49.612598425196843</c:v>
                </c:pt>
                <c:pt idx="300">
                  <c:v>-49.776640419947505</c:v>
                </c:pt>
                <c:pt idx="301">
                  <c:v>-49.940682414698159</c:v>
                </c:pt>
                <c:pt idx="302">
                  <c:v>-50.104724409448814</c:v>
                </c:pt>
                <c:pt idx="303">
                  <c:v>-50.268766404199468</c:v>
                </c:pt>
                <c:pt idx="304">
                  <c:v>-50.432808398950129</c:v>
                </c:pt>
                <c:pt idx="305">
                  <c:v>-50.596850393700784</c:v>
                </c:pt>
                <c:pt idx="306">
                  <c:v>-50.760892388451438</c:v>
                </c:pt>
                <c:pt idx="307">
                  <c:v>-50.9249343832021</c:v>
                </c:pt>
                <c:pt idx="308">
                  <c:v>-51.088976377952747</c:v>
                </c:pt>
                <c:pt idx="309">
                  <c:v>-51.253018372703409</c:v>
                </c:pt>
                <c:pt idx="310">
                  <c:v>-51.41706036745407</c:v>
                </c:pt>
                <c:pt idx="311">
                  <c:v>-51.581102362204717</c:v>
                </c:pt>
                <c:pt idx="312">
                  <c:v>-51.745144356955379</c:v>
                </c:pt>
                <c:pt idx="313">
                  <c:v>-51.909186351706033</c:v>
                </c:pt>
                <c:pt idx="314">
                  <c:v>-52.073228346456688</c:v>
                </c:pt>
                <c:pt idx="315">
                  <c:v>-52.237270341207349</c:v>
                </c:pt>
                <c:pt idx="316">
                  <c:v>-52.401312335958004</c:v>
                </c:pt>
                <c:pt idx="317">
                  <c:v>-52.565354330708658</c:v>
                </c:pt>
                <c:pt idx="318">
                  <c:v>-52.729396325459312</c:v>
                </c:pt>
                <c:pt idx="319">
                  <c:v>-52.893438320209967</c:v>
                </c:pt>
                <c:pt idx="320">
                  <c:v>-53.057480314960628</c:v>
                </c:pt>
                <c:pt idx="321">
                  <c:v>-53.22152230971129</c:v>
                </c:pt>
                <c:pt idx="322">
                  <c:v>-53.385564304461937</c:v>
                </c:pt>
                <c:pt idx="323">
                  <c:v>-53.549606299212591</c:v>
                </c:pt>
                <c:pt idx="324">
                  <c:v>-53.713648293963253</c:v>
                </c:pt>
                <c:pt idx="325">
                  <c:v>-53.877690288713907</c:v>
                </c:pt>
                <c:pt idx="326">
                  <c:v>-54.041732283464569</c:v>
                </c:pt>
                <c:pt idx="327">
                  <c:v>-54.205774278215216</c:v>
                </c:pt>
                <c:pt idx="328">
                  <c:v>-54.36981627296587</c:v>
                </c:pt>
                <c:pt idx="329">
                  <c:v>-54.533858267716532</c:v>
                </c:pt>
                <c:pt idx="330">
                  <c:v>-54.697900262467186</c:v>
                </c:pt>
                <c:pt idx="331">
                  <c:v>-54.861942257217848</c:v>
                </c:pt>
                <c:pt idx="332">
                  <c:v>-55.025984251968495</c:v>
                </c:pt>
                <c:pt idx="333">
                  <c:v>-55.190026246719157</c:v>
                </c:pt>
                <c:pt idx="334">
                  <c:v>-55.354068241469811</c:v>
                </c:pt>
                <c:pt idx="335">
                  <c:v>-55.518110236220473</c:v>
                </c:pt>
                <c:pt idx="336">
                  <c:v>-55.682152230971127</c:v>
                </c:pt>
                <c:pt idx="337">
                  <c:v>-55.846194225721774</c:v>
                </c:pt>
                <c:pt idx="338">
                  <c:v>-56.010236220472436</c:v>
                </c:pt>
                <c:pt idx="339">
                  <c:v>-56.17427821522309</c:v>
                </c:pt>
                <c:pt idx="340">
                  <c:v>-56.338320209973752</c:v>
                </c:pt>
                <c:pt idx="341">
                  <c:v>-56.502362204724413</c:v>
                </c:pt>
                <c:pt idx="342">
                  <c:v>-56.666404199475053</c:v>
                </c:pt>
                <c:pt idx="343">
                  <c:v>-56.830446194225715</c:v>
                </c:pt>
                <c:pt idx="344">
                  <c:v>-56.994488188976376</c:v>
                </c:pt>
                <c:pt idx="345">
                  <c:v>-57.158530183727031</c:v>
                </c:pt>
                <c:pt idx="346">
                  <c:v>-57.322572178477692</c:v>
                </c:pt>
                <c:pt idx="347">
                  <c:v>-57.48661417322834</c:v>
                </c:pt>
                <c:pt idx="348">
                  <c:v>-57.650656167978994</c:v>
                </c:pt>
                <c:pt idx="349">
                  <c:v>-57.814698162729655</c:v>
                </c:pt>
                <c:pt idx="350">
                  <c:v>-57.97874015748031</c:v>
                </c:pt>
                <c:pt idx="351">
                  <c:v>-58.142782152230971</c:v>
                </c:pt>
                <c:pt idx="352">
                  <c:v>-58.306824146981619</c:v>
                </c:pt>
                <c:pt idx="353">
                  <c:v>-58.47086614173228</c:v>
                </c:pt>
                <c:pt idx="354">
                  <c:v>-58.634908136482935</c:v>
                </c:pt>
                <c:pt idx="355">
                  <c:v>-58.798950131233596</c:v>
                </c:pt>
                <c:pt idx="356">
                  <c:v>-58.96299212598425</c:v>
                </c:pt>
                <c:pt idx="357">
                  <c:v>-59.127034120734898</c:v>
                </c:pt>
                <c:pt idx="358">
                  <c:v>-59.291076115485559</c:v>
                </c:pt>
                <c:pt idx="359">
                  <c:v>-59.455118110236214</c:v>
                </c:pt>
                <c:pt idx="360">
                  <c:v>-59.619160104986875</c:v>
                </c:pt>
                <c:pt idx="361">
                  <c:v>-59.78320209973753</c:v>
                </c:pt>
                <c:pt idx="362">
                  <c:v>-59.947244094488177</c:v>
                </c:pt>
                <c:pt idx="363">
                  <c:v>-60.111286089238838</c:v>
                </c:pt>
                <c:pt idx="364">
                  <c:v>-60.2753280839895</c:v>
                </c:pt>
                <c:pt idx="365">
                  <c:v>-60.439370078740154</c:v>
                </c:pt>
                <c:pt idx="366">
                  <c:v>-60.603412073490816</c:v>
                </c:pt>
                <c:pt idx="367">
                  <c:v>-60.767454068241463</c:v>
                </c:pt>
                <c:pt idx="368">
                  <c:v>-60.931496062992117</c:v>
                </c:pt>
                <c:pt idx="369">
                  <c:v>-61.095538057742779</c:v>
                </c:pt>
                <c:pt idx="370">
                  <c:v>-61.259580052493433</c:v>
                </c:pt>
                <c:pt idx="371">
                  <c:v>-61.423622047244095</c:v>
                </c:pt>
                <c:pt idx="372">
                  <c:v>-61.587664041994742</c:v>
                </c:pt>
                <c:pt idx="373">
                  <c:v>-61.751706036745396</c:v>
                </c:pt>
                <c:pt idx="374">
                  <c:v>-61.915748031496058</c:v>
                </c:pt>
                <c:pt idx="375">
                  <c:v>-62.079790026246719</c:v>
                </c:pt>
                <c:pt idx="376">
                  <c:v>-62.243832020997374</c:v>
                </c:pt>
                <c:pt idx="377">
                  <c:v>-62.407874015748021</c:v>
                </c:pt>
                <c:pt idx="378">
                  <c:v>-62.571916010498683</c:v>
                </c:pt>
                <c:pt idx="379">
                  <c:v>-62.735958005249337</c:v>
                </c:pt>
                <c:pt idx="380">
                  <c:v>-62.9</c:v>
                </c:pt>
                <c:pt idx="381">
                  <c:v>-63.064041994750653</c:v>
                </c:pt>
                <c:pt idx="382">
                  <c:v>-63.2280839895013</c:v>
                </c:pt>
                <c:pt idx="383">
                  <c:v>-63.392125984251962</c:v>
                </c:pt>
                <c:pt idx="384">
                  <c:v>-63.556167979002623</c:v>
                </c:pt>
                <c:pt idx="385">
                  <c:v>-63.720209973753278</c:v>
                </c:pt>
                <c:pt idx="386">
                  <c:v>-63.884251968503939</c:v>
                </c:pt>
                <c:pt idx="387">
                  <c:v>-64.048293963254594</c:v>
                </c:pt>
                <c:pt idx="388">
                  <c:v>-64.212335958005241</c:v>
                </c:pt>
                <c:pt idx="389">
                  <c:v>-64.376377952755902</c:v>
                </c:pt>
                <c:pt idx="390">
                  <c:v>-64.540419947506564</c:v>
                </c:pt>
                <c:pt idx="391">
                  <c:v>-64.704461942257225</c:v>
                </c:pt>
                <c:pt idx="392">
                  <c:v>-64.868503937007873</c:v>
                </c:pt>
                <c:pt idx="393">
                  <c:v>-65.032545931758534</c:v>
                </c:pt>
                <c:pt idx="394">
                  <c:v>-65.196587926509196</c:v>
                </c:pt>
                <c:pt idx="395">
                  <c:v>-65.360629921259843</c:v>
                </c:pt>
                <c:pt idx="396">
                  <c:v>-65.524671916010504</c:v>
                </c:pt>
                <c:pt idx="397">
                  <c:v>-65.688713910761152</c:v>
                </c:pt>
                <c:pt idx="398">
                  <c:v>-65.852755905511813</c:v>
                </c:pt>
                <c:pt idx="399">
                  <c:v>-66.016797900262475</c:v>
                </c:pt>
                <c:pt idx="400">
                  <c:v>-66.180839895013122</c:v>
                </c:pt>
                <c:pt idx="401">
                  <c:v>-66.344881889763784</c:v>
                </c:pt>
                <c:pt idx="402">
                  <c:v>-66.508923884514431</c:v>
                </c:pt>
                <c:pt idx="403">
                  <c:v>-66.672965879265092</c:v>
                </c:pt>
                <c:pt idx="404">
                  <c:v>-66.837007874015754</c:v>
                </c:pt>
                <c:pt idx="405">
                  <c:v>-67.001049868766415</c:v>
                </c:pt>
                <c:pt idx="406">
                  <c:v>-67.165091863517063</c:v>
                </c:pt>
                <c:pt idx="407">
                  <c:v>-67.32913385826771</c:v>
                </c:pt>
                <c:pt idx="408">
                  <c:v>-67.493175853018371</c:v>
                </c:pt>
                <c:pt idx="409">
                  <c:v>-67.657217847769033</c:v>
                </c:pt>
                <c:pt idx="410">
                  <c:v>-67.821259842519694</c:v>
                </c:pt>
                <c:pt idx="411">
                  <c:v>-67.985301837270342</c:v>
                </c:pt>
                <c:pt idx="412">
                  <c:v>-68.149343832020989</c:v>
                </c:pt>
                <c:pt idx="413">
                  <c:v>-68.31338582677165</c:v>
                </c:pt>
                <c:pt idx="414">
                  <c:v>-68.477427821522312</c:v>
                </c:pt>
                <c:pt idx="415">
                  <c:v>-68.641469816272974</c:v>
                </c:pt>
                <c:pt idx="416">
                  <c:v>-68.805511811023635</c:v>
                </c:pt>
                <c:pt idx="417">
                  <c:v>-68.969553805774282</c:v>
                </c:pt>
                <c:pt idx="418">
                  <c:v>-69.13359580052493</c:v>
                </c:pt>
                <c:pt idx="419">
                  <c:v>-69.297637795275591</c:v>
                </c:pt>
                <c:pt idx="420">
                  <c:v>-69.461679790026253</c:v>
                </c:pt>
                <c:pt idx="421">
                  <c:v>-69.625721784776914</c:v>
                </c:pt>
                <c:pt idx="422">
                  <c:v>-69.789763779527561</c:v>
                </c:pt>
                <c:pt idx="423">
                  <c:v>-69.953805774278209</c:v>
                </c:pt>
                <c:pt idx="424">
                  <c:v>-70.11784776902887</c:v>
                </c:pt>
                <c:pt idx="425">
                  <c:v>-70.281889763779532</c:v>
                </c:pt>
                <c:pt idx="426">
                  <c:v>-70.445931758530193</c:v>
                </c:pt>
                <c:pt idx="427">
                  <c:v>-70.60997375328084</c:v>
                </c:pt>
                <c:pt idx="428">
                  <c:v>-70.774015748031502</c:v>
                </c:pt>
                <c:pt idx="429">
                  <c:v>-70.938057742782149</c:v>
                </c:pt>
                <c:pt idx="430">
                  <c:v>-71.102099737532811</c:v>
                </c:pt>
                <c:pt idx="431">
                  <c:v>-71.266141732283472</c:v>
                </c:pt>
                <c:pt idx="432">
                  <c:v>-71.43018372703412</c:v>
                </c:pt>
                <c:pt idx="433">
                  <c:v>-71.594225721784781</c:v>
                </c:pt>
                <c:pt idx="434">
                  <c:v>-71.758267716535428</c:v>
                </c:pt>
                <c:pt idx="435">
                  <c:v>-71.92230971128609</c:v>
                </c:pt>
                <c:pt idx="436">
                  <c:v>-72.086351706036751</c:v>
                </c:pt>
                <c:pt idx="437">
                  <c:v>-72.250393700787399</c:v>
                </c:pt>
              </c:numCache>
            </c:numRef>
          </c:cat>
          <c:val>
            <c:numRef>
              <c:f>'035C'!$AZ$14:$AZ$451</c:f>
              <c:numCache>
                <c:formatCode>General</c:formatCode>
                <c:ptCount val="438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100</c:v>
                </c:pt>
                <c:pt idx="245">
                  <c:v>0</c:v>
                </c:pt>
                <c:pt idx="246">
                  <c:v>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0</c:v>
                </c:pt>
                <c:pt idx="252">
                  <c:v>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0</c:v>
                </c:pt>
                <c:pt idx="306">
                  <c:v>10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10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DEA-418C-8B9C-411A75615C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35C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35C'!$J$14:$J$451</c:f>
              <c:numCache>
                <c:formatCode>0.0</c:formatCode>
                <c:ptCount val="438"/>
                <c:pt idx="0">
                  <c:v>-0.56404199475065619</c:v>
                </c:pt>
                <c:pt idx="1">
                  <c:v>-0.72808398950131237</c:v>
                </c:pt>
                <c:pt idx="2">
                  <c:v>-0.89212598425196843</c:v>
                </c:pt>
                <c:pt idx="3">
                  <c:v>-1.0561679790026246</c:v>
                </c:pt>
                <c:pt idx="4">
                  <c:v>-1.2202099737532808</c:v>
                </c:pt>
                <c:pt idx="5">
                  <c:v>-1.3842519685039369</c:v>
                </c:pt>
                <c:pt idx="6">
                  <c:v>-1.5482939632545931</c:v>
                </c:pt>
                <c:pt idx="7">
                  <c:v>-1.7123359580052493</c:v>
                </c:pt>
                <c:pt idx="8">
                  <c:v>-1.8763779527559055</c:v>
                </c:pt>
                <c:pt idx="9">
                  <c:v>-2.0404199475065616</c:v>
                </c:pt>
                <c:pt idx="10">
                  <c:v>-2.2044619422572178</c:v>
                </c:pt>
                <c:pt idx="11">
                  <c:v>-2.368503937007874</c:v>
                </c:pt>
                <c:pt idx="12">
                  <c:v>-2.5325459317585302</c:v>
                </c:pt>
                <c:pt idx="13">
                  <c:v>-2.6965879265091859</c:v>
                </c:pt>
                <c:pt idx="14">
                  <c:v>-2.8606299212598425</c:v>
                </c:pt>
                <c:pt idx="15">
                  <c:v>-3.0246719160104987</c:v>
                </c:pt>
                <c:pt idx="16">
                  <c:v>-3.1887139107611544</c:v>
                </c:pt>
                <c:pt idx="17">
                  <c:v>-3.352755905511811</c:v>
                </c:pt>
                <c:pt idx="18">
                  <c:v>-3.5167979002624667</c:v>
                </c:pt>
                <c:pt idx="19">
                  <c:v>-3.6808398950131229</c:v>
                </c:pt>
                <c:pt idx="20">
                  <c:v>-3.8448818897637795</c:v>
                </c:pt>
                <c:pt idx="21">
                  <c:v>-4.0089238845144362</c:v>
                </c:pt>
                <c:pt idx="22">
                  <c:v>-4.1729658792650914</c:v>
                </c:pt>
                <c:pt idx="23">
                  <c:v>-4.3370078740157476</c:v>
                </c:pt>
                <c:pt idx="24">
                  <c:v>-4.5010498687664047</c:v>
                </c:pt>
                <c:pt idx="25">
                  <c:v>-4.6650918635170608</c:v>
                </c:pt>
                <c:pt idx="26">
                  <c:v>-4.829133858267717</c:v>
                </c:pt>
                <c:pt idx="27">
                  <c:v>-4.9931758530183723</c:v>
                </c:pt>
                <c:pt idx="28">
                  <c:v>-5.1572178477690285</c:v>
                </c:pt>
                <c:pt idx="29">
                  <c:v>-5.3212598425196855</c:v>
                </c:pt>
                <c:pt idx="30">
                  <c:v>-5.4853018372703417</c:v>
                </c:pt>
                <c:pt idx="31">
                  <c:v>-5.6493438320209979</c:v>
                </c:pt>
                <c:pt idx="32">
                  <c:v>-5.8133858267716532</c:v>
                </c:pt>
                <c:pt idx="33">
                  <c:v>-5.9774278215223093</c:v>
                </c:pt>
                <c:pt idx="34">
                  <c:v>-6.1414698162729655</c:v>
                </c:pt>
                <c:pt idx="35">
                  <c:v>-6.3055118110236226</c:v>
                </c:pt>
                <c:pt idx="36">
                  <c:v>-6.4695538057742787</c:v>
                </c:pt>
                <c:pt idx="37">
                  <c:v>-6.633595800524934</c:v>
                </c:pt>
                <c:pt idx="38">
                  <c:v>-6.7976377952755902</c:v>
                </c:pt>
                <c:pt idx="39">
                  <c:v>-6.9616797900262464</c:v>
                </c:pt>
                <c:pt idx="40">
                  <c:v>-7.1257217847769025</c:v>
                </c:pt>
                <c:pt idx="41">
                  <c:v>-7.2897637795275596</c:v>
                </c:pt>
                <c:pt idx="42">
                  <c:v>-7.4538057742782149</c:v>
                </c:pt>
                <c:pt idx="43">
                  <c:v>-7.617847769028872</c:v>
                </c:pt>
                <c:pt idx="44">
                  <c:v>-7.7818897637795272</c:v>
                </c:pt>
                <c:pt idx="45">
                  <c:v>-7.9459317585301834</c:v>
                </c:pt>
                <c:pt idx="46">
                  <c:v>-8.1099737532808405</c:v>
                </c:pt>
                <c:pt idx="47">
                  <c:v>-8.2740157480314949</c:v>
                </c:pt>
                <c:pt idx="48">
                  <c:v>-8.4380577427821528</c:v>
                </c:pt>
                <c:pt idx="49">
                  <c:v>-8.602099737532809</c:v>
                </c:pt>
                <c:pt idx="50">
                  <c:v>-8.7661417322834634</c:v>
                </c:pt>
                <c:pt idx="51">
                  <c:v>-8.9301837270341213</c:v>
                </c:pt>
                <c:pt idx="52">
                  <c:v>-9.0942257217847757</c:v>
                </c:pt>
                <c:pt idx="53">
                  <c:v>-9.2582677165354337</c:v>
                </c:pt>
                <c:pt idx="54">
                  <c:v>-9.4223097112860899</c:v>
                </c:pt>
                <c:pt idx="55">
                  <c:v>-9.5863517060367442</c:v>
                </c:pt>
                <c:pt idx="56">
                  <c:v>-9.7503937007874022</c:v>
                </c:pt>
                <c:pt idx="57">
                  <c:v>-9.9144356955380566</c:v>
                </c:pt>
                <c:pt idx="58">
                  <c:v>-10.078477690288715</c:v>
                </c:pt>
                <c:pt idx="59">
                  <c:v>-10.242519685039371</c:v>
                </c:pt>
                <c:pt idx="60">
                  <c:v>-10.406561679790025</c:v>
                </c:pt>
                <c:pt idx="61">
                  <c:v>-10.570603674540683</c:v>
                </c:pt>
                <c:pt idx="62">
                  <c:v>-10.734645669291337</c:v>
                </c:pt>
                <c:pt idx="63">
                  <c:v>-10.898687664041995</c:v>
                </c:pt>
                <c:pt idx="64">
                  <c:v>-11.062729658792652</c:v>
                </c:pt>
                <c:pt idx="65">
                  <c:v>-11.226771653543306</c:v>
                </c:pt>
                <c:pt idx="66">
                  <c:v>-11.390813648293964</c:v>
                </c:pt>
                <c:pt idx="67">
                  <c:v>-11.554855643044618</c:v>
                </c:pt>
                <c:pt idx="68">
                  <c:v>-11.718897637795276</c:v>
                </c:pt>
                <c:pt idx="69">
                  <c:v>-11.882939632545931</c:v>
                </c:pt>
                <c:pt idx="70">
                  <c:v>-12.046981627296587</c:v>
                </c:pt>
                <c:pt idx="71">
                  <c:v>-12.211023622047245</c:v>
                </c:pt>
                <c:pt idx="72">
                  <c:v>-12.375065616797899</c:v>
                </c:pt>
                <c:pt idx="73">
                  <c:v>-12.539107611548557</c:v>
                </c:pt>
                <c:pt idx="74">
                  <c:v>-12.703149606299212</c:v>
                </c:pt>
                <c:pt idx="75">
                  <c:v>-12.867191601049868</c:v>
                </c:pt>
                <c:pt idx="76">
                  <c:v>-13.031233595800526</c:v>
                </c:pt>
                <c:pt idx="77">
                  <c:v>-13.19527559055118</c:v>
                </c:pt>
                <c:pt idx="78">
                  <c:v>-13.359317585301838</c:v>
                </c:pt>
                <c:pt idx="79">
                  <c:v>-13.523359580052492</c:v>
                </c:pt>
                <c:pt idx="80">
                  <c:v>-13.687401574803149</c:v>
                </c:pt>
                <c:pt idx="81">
                  <c:v>-13.851443569553805</c:v>
                </c:pt>
                <c:pt idx="82">
                  <c:v>-14.015485564304463</c:v>
                </c:pt>
                <c:pt idx="83">
                  <c:v>-14.179527559055119</c:v>
                </c:pt>
                <c:pt idx="84">
                  <c:v>-14.343569553805773</c:v>
                </c:pt>
                <c:pt idx="85">
                  <c:v>-14.507611548556429</c:v>
                </c:pt>
                <c:pt idx="86">
                  <c:v>-14.671653543307086</c:v>
                </c:pt>
                <c:pt idx="87">
                  <c:v>-14.835695538057744</c:v>
                </c:pt>
                <c:pt idx="88">
                  <c:v>-14.9997375328084</c:v>
                </c:pt>
                <c:pt idx="89">
                  <c:v>-15.163779527559054</c:v>
                </c:pt>
                <c:pt idx="90">
                  <c:v>-15.32782152230971</c:v>
                </c:pt>
                <c:pt idx="91">
                  <c:v>-15.491863517060366</c:v>
                </c:pt>
                <c:pt idx="92">
                  <c:v>-15.655905511811024</c:v>
                </c:pt>
                <c:pt idx="93">
                  <c:v>-15.819947506561681</c:v>
                </c:pt>
                <c:pt idx="94">
                  <c:v>-15.983989501312335</c:v>
                </c:pt>
                <c:pt idx="95">
                  <c:v>-16.148031496062991</c:v>
                </c:pt>
                <c:pt idx="96">
                  <c:v>-16.312073490813646</c:v>
                </c:pt>
                <c:pt idx="97">
                  <c:v>-16.476115485564303</c:v>
                </c:pt>
                <c:pt idx="98">
                  <c:v>-16.640157480314958</c:v>
                </c:pt>
                <c:pt idx="99">
                  <c:v>-16.804199475065616</c:v>
                </c:pt>
                <c:pt idx="100">
                  <c:v>-16.96824146981627</c:v>
                </c:pt>
                <c:pt idx="101">
                  <c:v>-17.132283464566925</c:v>
                </c:pt>
                <c:pt idx="102">
                  <c:v>-17.296325459317583</c:v>
                </c:pt>
                <c:pt idx="103">
                  <c:v>-17.460367454068241</c:v>
                </c:pt>
                <c:pt idx="104">
                  <c:v>-17.624409448818895</c:v>
                </c:pt>
                <c:pt idx="105">
                  <c:v>-17.788451443569549</c:v>
                </c:pt>
                <c:pt idx="106">
                  <c:v>-17.952493438320207</c:v>
                </c:pt>
                <c:pt idx="107">
                  <c:v>-18.116535433070865</c:v>
                </c:pt>
                <c:pt idx="108">
                  <c:v>-18.28057742782152</c:v>
                </c:pt>
                <c:pt idx="109">
                  <c:v>-18.444619422572178</c:v>
                </c:pt>
                <c:pt idx="110">
                  <c:v>-18.608661417322832</c:v>
                </c:pt>
                <c:pt idx="111">
                  <c:v>-18.772703412073486</c:v>
                </c:pt>
                <c:pt idx="112">
                  <c:v>-18.936745406824144</c:v>
                </c:pt>
                <c:pt idx="113">
                  <c:v>-19.100787401574802</c:v>
                </c:pt>
                <c:pt idx="114">
                  <c:v>-19.264829396325457</c:v>
                </c:pt>
                <c:pt idx="115">
                  <c:v>-19.428871391076111</c:v>
                </c:pt>
                <c:pt idx="116">
                  <c:v>-19.592913385826769</c:v>
                </c:pt>
                <c:pt idx="117">
                  <c:v>-19.756955380577427</c:v>
                </c:pt>
                <c:pt idx="118">
                  <c:v>-19.920997375328081</c:v>
                </c:pt>
                <c:pt idx="119">
                  <c:v>-20.085039370078739</c:v>
                </c:pt>
                <c:pt idx="120">
                  <c:v>-20.249081364829394</c:v>
                </c:pt>
                <c:pt idx="121">
                  <c:v>-20.413123359580048</c:v>
                </c:pt>
                <c:pt idx="122">
                  <c:v>-20.577165354330706</c:v>
                </c:pt>
                <c:pt idx="123">
                  <c:v>-20.741207349081364</c:v>
                </c:pt>
                <c:pt idx="124">
                  <c:v>-20.905249343832018</c:v>
                </c:pt>
                <c:pt idx="125">
                  <c:v>-21.069291338582673</c:v>
                </c:pt>
                <c:pt idx="126">
                  <c:v>-21.233333333333331</c:v>
                </c:pt>
                <c:pt idx="127">
                  <c:v>-21.397375328083989</c:v>
                </c:pt>
                <c:pt idx="128">
                  <c:v>-21.561417322834643</c:v>
                </c:pt>
                <c:pt idx="129">
                  <c:v>-21.725459317585301</c:v>
                </c:pt>
                <c:pt idx="130">
                  <c:v>-21.889501312335955</c:v>
                </c:pt>
                <c:pt idx="131">
                  <c:v>-22.05354330708661</c:v>
                </c:pt>
                <c:pt idx="132">
                  <c:v>-22.217585301837268</c:v>
                </c:pt>
                <c:pt idx="133">
                  <c:v>-22.381627296587926</c:v>
                </c:pt>
                <c:pt idx="134">
                  <c:v>-22.54566929133858</c:v>
                </c:pt>
                <c:pt idx="135">
                  <c:v>-22.709711286089235</c:v>
                </c:pt>
                <c:pt idx="136">
                  <c:v>-22.873753280839892</c:v>
                </c:pt>
                <c:pt idx="137">
                  <c:v>-23.03779527559055</c:v>
                </c:pt>
                <c:pt idx="138">
                  <c:v>-23.201837270341205</c:v>
                </c:pt>
                <c:pt idx="139">
                  <c:v>-23.365879265091859</c:v>
                </c:pt>
                <c:pt idx="140">
                  <c:v>-23.529921259842517</c:v>
                </c:pt>
                <c:pt idx="141">
                  <c:v>-23.693963254593172</c:v>
                </c:pt>
                <c:pt idx="142">
                  <c:v>-23.858005249343829</c:v>
                </c:pt>
                <c:pt idx="143">
                  <c:v>-24.022047244094487</c:v>
                </c:pt>
                <c:pt idx="144">
                  <c:v>-24.186089238845142</c:v>
                </c:pt>
                <c:pt idx="145">
                  <c:v>-24.350131233595796</c:v>
                </c:pt>
                <c:pt idx="146">
                  <c:v>-24.514173228346454</c:v>
                </c:pt>
                <c:pt idx="147">
                  <c:v>-24.678215223097112</c:v>
                </c:pt>
                <c:pt idx="148">
                  <c:v>-24.842257217847767</c:v>
                </c:pt>
                <c:pt idx="149">
                  <c:v>-25.006299212598421</c:v>
                </c:pt>
                <c:pt idx="150">
                  <c:v>-25.170341207349079</c:v>
                </c:pt>
                <c:pt idx="151">
                  <c:v>-25.334383202099733</c:v>
                </c:pt>
                <c:pt idx="152">
                  <c:v>-25.498425196850391</c:v>
                </c:pt>
                <c:pt idx="153">
                  <c:v>-25.662467191601049</c:v>
                </c:pt>
                <c:pt idx="154">
                  <c:v>-25.826509186351704</c:v>
                </c:pt>
                <c:pt idx="155">
                  <c:v>-25.990551181102358</c:v>
                </c:pt>
                <c:pt idx="156">
                  <c:v>-26.154593175853016</c:v>
                </c:pt>
                <c:pt idx="157">
                  <c:v>-26.318635170603674</c:v>
                </c:pt>
                <c:pt idx="158">
                  <c:v>-26.482677165354328</c:v>
                </c:pt>
                <c:pt idx="159">
                  <c:v>-26.646719160104983</c:v>
                </c:pt>
                <c:pt idx="160">
                  <c:v>-26.810761154855644</c:v>
                </c:pt>
                <c:pt idx="161">
                  <c:v>-26.974803149606295</c:v>
                </c:pt>
                <c:pt idx="162">
                  <c:v>-27.138845144356953</c:v>
                </c:pt>
                <c:pt idx="163">
                  <c:v>-27.302887139107607</c:v>
                </c:pt>
                <c:pt idx="164">
                  <c:v>-27.466929133858265</c:v>
                </c:pt>
                <c:pt idx="165">
                  <c:v>-27.630971128608923</c:v>
                </c:pt>
                <c:pt idx="166">
                  <c:v>-27.795013123359578</c:v>
                </c:pt>
                <c:pt idx="167">
                  <c:v>-27.959055118110236</c:v>
                </c:pt>
                <c:pt idx="168">
                  <c:v>-28.123097112860886</c:v>
                </c:pt>
                <c:pt idx="169">
                  <c:v>-28.287139107611544</c:v>
                </c:pt>
                <c:pt idx="170">
                  <c:v>-28.451181102362206</c:v>
                </c:pt>
                <c:pt idx="171">
                  <c:v>-28.615223097112857</c:v>
                </c:pt>
                <c:pt idx="172">
                  <c:v>-28.779265091863515</c:v>
                </c:pt>
                <c:pt idx="173">
                  <c:v>-28.943307086614169</c:v>
                </c:pt>
                <c:pt idx="174">
                  <c:v>-29.107349081364827</c:v>
                </c:pt>
                <c:pt idx="175">
                  <c:v>-29.271391076115485</c:v>
                </c:pt>
                <c:pt idx="176">
                  <c:v>-29.435433070866139</c:v>
                </c:pt>
                <c:pt idx="177">
                  <c:v>-29.599475065616797</c:v>
                </c:pt>
                <c:pt idx="178">
                  <c:v>-29.763517060367448</c:v>
                </c:pt>
                <c:pt idx="179">
                  <c:v>-29.927559055118106</c:v>
                </c:pt>
                <c:pt idx="180">
                  <c:v>-30.091601049868764</c:v>
                </c:pt>
                <c:pt idx="181">
                  <c:v>-30.255643044619418</c:v>
                </c:pt>
                <c:pt idx="182">
                  <c:v>-30.419685039370076</c:v>
                </c:pt>
                <c:pt idx="183">
                  <c:v>-30.583727034120731</c:v>
                </c:pt>
                <c:pt idx="184">
                  <c:v>-30.747769028871389</c:v>
                </c:pt>
                <c:pt idx="185">
                  <c:v>-30.911811023622047</c:v>
                </c:pt>
                <c:pt idx="186">
                  <c:v>-31.075853018372698</c:v>
                </c:pt>
                <c:pt idx="187">
                  <c:v>-31.239895013123359</c:v>
                </c:pt>
                <c:pt idx="188">
                  <c:v>-31.40393700787401</c:v>
                </c:pt>
                <c:pt idx="189">
                  <c:v>-31.567979002624668</c:v>
                </c:pt>
                <c:pt idx="190">
                  <c:v>-31.732020997375326</c:v>
                </c:pt>
                <c:pt idx="191">
                  <c:v>-31.89606299212598</c:v>
                </c:pt>
                <c:pt idx="192">
                  <c:v>-32.060104986876638</c:v>
                </c:pt>
                <c:pt idx="193">
                  <c:v>-32.224146981627293</c:v>
                </c:pt>
                <c:pt idx="194">
                  <c:v>-32.388188976377954</c:v>
                </c:pt>
                <c:pt idx="195">
                  <c:v>-32.552230971128608</c:v>
                </c:pt>
                <c:pt idx="196">
                  <c:v>-32.716272965879263</c:v>
                </c:pt>
                <c:pt idx="197">
                  <c:v>-32.880314960629917</c:v>
                </c:pt>
                <c:pt idx="198">
                  <c:v>-33.044356955380572</c:v>
                </c:pt>
                <c:pt idx="199">
                  <c:v>-33.208398950131233</c:v>
                </c:pt>
                <c:pt idx="200">
                  <c:v>-33.372440944881888</c:v>
                </c:pt>
                <c:pt idx="201">
                  <c:v>-33.536482939632542</c:v>
                </c:pt>
                <c:pt idx="202">
                  <c:v>-33.700524934383203</c:v>
                </c:pt>
                <c:pt idx="203">
                  <c:v>-33.864566929133851</c:v>
                </c:pt>
                <c:pt idx="204">
                  <c:v>-34.028608923884512</c:v>
                </c:pt>
                <c:pt idx="205">
                  <c:v>-34.192650918635167</c:v>
                </c:pt>
                <c:pt idx="206">
                  <c:v>-34.356692913385821</c:v>
                </c:pt>
                <c:pt idx="207">
                  <c:v>-34.520734908136482</c:v>
                </c:pt>
                <c:pt idx="208">
                  <c:v>-34.684776902887137</c:v>
                </c:pt>
                <c:pt idx="209">
                  <c:v>-34.848818897637791</c:v>
                </c:pt>
                <c:pt idx="210">
                  <c:v>-35.012860892388453</c:v>
                </c:pt>
                <c:pt idx="211">
                  <c:v>-35.1769028871391</c:v>
                </c:pt>
                <c:pt idx="212">
                  <c:v>-35.340944881889762</c:v>
                </c:pt>
                <c:pt idx="213">
                  <c:v>-35.504986876640416</c:v>
                </c:pt>
                <c:pt idx="214">
                  <c:v>-35.66902887139107</c:v>
                </c:pt>
                <c:pt idx="215">
                  <c:v>-35.833070866141732</c:v>
                </c:pt>
                <c:pt idx="216">
                  <c:v>-35.997112860892386</c:v>
                </c:pt>
                <c:pt idx="217">
                  <c:v>-36.161154855643041</c:v>
                </c:pt>
                <c:pt idx="218">
                  <c:v>-36.325196850393695</c:v>
                </c:pt>
                <c:pt idx="219">
                  <c:v>-36.489238845144357</c:v>
                </c:pt>
                <c:pt idx="220">
                  <c:v>-36.653280839895011</c:v>
                </c:pt>
                <c:pt idx="221">
                  <c:v>-36.817322834645665</c:v>
                </c:pt>
                <c:pt idx="222">
                  <c:v>-36.981364829396327</c:v>
                </c:pt>
                <c:pt idx="223">
                  <c:v>-37.145406824146974</c:v>
                </c:pt>
                <c:pt idx="224">
                  <c:v>-37.309448818897636</c:v>
                </c:pt>
                <c:pt idx="225">
                  <c:v>-37.47349081364829</c:v>
                </c:pt>
                <c:pt idx="226">
                  <c:v>-37.637532808398944</c:v>
                </c:pt>
                <c:pt idx="227">
                  <c:v>-37.801574803149606</c:v>
                </c:pt>
                <c:pt idx="228">
                  <c:v>-37.96561679790026</c:v>
                </c:pt>
                <c:pt idx="229">
                  <c:v>-38.129658792650915</c:v>
                </c:pt>
                <c:pt idx="230">
                  <c:v>-38.293700787401576</c:v>
                </c:pt>
                <c:pt idx="231">
                  <c:v>-38.457742782152224</c:v>
                </c:pt>
                <c:pt idx="232">
                  <c:v>-38.621784776902885</c:v>
                </c:pt>
                <c:pt idx="233">
                  <c:v>-38.785826771653539</c:v>
                </c:pt>
                <c:pt idx="234">
                  <c:v>-38.949868766404194</c:v>
                </c:pt>
                <c:pt idx="235">
                  <c:v>-39.113910761154855</c:v>
                </c:pt>
                <c:pt idx="236">
                  <c:v>-39.27795275590551</c:v>
                </c:pt>
                <c:pt idx="237">
                  <c:v>-39.441994750656164</c:v>
                </c:pt>
                <c:pt idx="238">
                  <c:v>-39.606036745406819</c:v>
                </c:pt>
                <c:pt idx="239">
                  <c:v>-39.77007874015748</c:v>
                </c:pt>
                <c:pt idx="240">
                  <c:v>-39.934120734908134</c:v>
                </c:pt>
                <c:pt idx="241">
                  <c:v>-40.098162729658789</c:v>
                </c:pt>
                <c:pt idx="242">
                  <c:v>-40.262204724409443</c:v>
                </c:pt>
                <c:pt idx="243">
                  <c:v>-40.426246719160098</c:v>
                </c:pt>
                <c:pt idx="244">
                  <c:v>-40.590288713910759</c:v>
                </c:pt>
                <c:pt idx="245">
                  <c:v>-40.754330708661413</c:v>
                </c:pt>
                <c:pt idx="246">
                  <c:v>-40.918372703412068</c:v>
                </c:pt>
                <c:pt idx="247">
                  <c:v>-41.082414698162729</c:v>
                </c:pt>
                <c:pt idx="248">
                  <c:v>-41.246456692913377</c:v>
                </c:pt>
                <c:pt idx="249">
                  <c:v>-41.410498687664038</c:v>
                </c:pt>
                <c:pt idx="250">
                  <c:v>-41.5745406824147</c:v>
                </c:pt>
                <c:pt idx="251">
                  <c:v>-41.738582677165347</c:v>
                </c:pt>
                <c:pt idx="252">
                  <c:v>-41.902624671916008</c:v>
                </c:pt>
                <c:pt idx="253">
                  <c:v>-42.066666666666663</c:v>
                </c:pt>
                <c:pt idx="254">
                  <c:v>-42.230708661417317</c:v>
                </c:pt>
                <c:pt idx="255">
                  <c:v>-42.394750656167979</c:v>
                </c:pt>
                <c:pt idx="256">
                  <c:v>-42.558792650918633</c:v>
                </c:pt>
                <c:pt idx="257">
                  <c:v>-42.722834645669288</c:v>
                </c:pt>
                <c:pt idx="258">
                  <c:v>-42.886876640419942</c:v>
                </c:pt>
                <c:pt idx="259">
                  <c:v>-43.050918635170603</c:v>
                </c:pt>
                <c:pt idx="260">
                  <c:v>-43.214960629921258</c:v>
                </c:pt>
                <c:pt idx="261">
                  <c:v>-43.379002624671912</c:v>
                </c:pt>
                <c:pt idx="262">
                  <c:v>-43.543044619422567</c:v>
                </c:pt>
                <c:pt idx="263">
                  <c:v>-43.707086614173221</c:v>
                </c:pt>
                <c:pt idx="264">
                  <c:v>-43.871128608923883</c:v>
                </c:pt>
                <c:pt idx="265">
                  <c:v>-44.035170603674537</c:v>
                </c:pt>
                <c:pt idx="266">
                  <c:v>-44.199212598425191</c:v>
                </c:pt>
                <c:pt idx="267">
                  <c:v>-44.363254593175853</c:v>
                </c:pt>
                <c:pt idx="268">
                  <c:v>-44.5272965879265</c:v>
                </c:pt>
                <c:pt idx="269">
                  <c:v>-44.691338582677162</c:v>
                </c:pt>
                <c:pt idx="270">
                  <c:v>-44.855380577427823</c:v>
                </c:pt>
                <c:pt idx="271">
                  <c:v>-45.01942257217847</c:v>
                </c:pt>
                <c:pt idx="272">
                  <c:v>-45.183464566929132</c:v>
                </c:pt>
                <c:pt idx="273">
                  <c:v>-45.347506561679786</c:v>
                </c:pt>
                <c:pt idx="274">
                  <c:v>-45.511548556430441</c:v>
                </c:pt>
                <c:pt idx="275">
                  <c:v>-45.675590551181102</c:v>
                </c:pt>
                <c:pt idx="276">
                  <c:v>-45.839632545931757</c:v>
                </c:pt>
                <c:pt idx="277">
                  <c:v>-46.003674540682411</c:v>
                </c:pt>
                <c:pt idx="278">
                  <c:v>-46.167716535433065</c:v>
                </c:pt>
                <c:pt idx="279">
                  <c:v>-46.33175853018372</c:v>
                </c:pt>
                <c:pt idx="280">
                  <c:v>-46.495800524934381</c:v>
                </c:pt>
                <c:pt idx="281">
                  <c:v>-46.659842519685036</c:v>
                </c:pt>
                <c:pt idx="282">
                  <c:v>-46.82388451443569</c:v>
                </c:pt>
                <c:pt idx="283">
                  <c:v>-46.987926509186345</c:v>
                </c:pt>
                <c:pt idx="284">
                  <c:v>-47.151968503937006</c:v>
                </c:pt>
                <c:pt idx="285">
                  <c:v>-47.31601049868766</c:v>
                </c:pt>
                <c:pt idx="286">
                  <c:v>-47.480052493438315</c:v>
                </c:pt>
                <c:pt idx="287">
                  <c:v>-47.644094488188976</c:v>
                </c:pt>
                <c:pt idx="288">
                  <c:v>-47.808136482939624</c:v>
                </c:pt>
                <c:pt idx="289">
                  <c:v>-47.972178477690285</c:v>
                </c:pt>
                <c:pt idx="290">
                  <c:v>-48.136220472440947</c:v>
                </c:pt>
                <c:pt idx="291">
                  <c:v>-48.300262467191594</c:v>
                </c:pt>
                <c:pt idx="292">
                  <c:v>-48.464304461942255</c:v>
                </c:pt>
                <c:pt idx="293">
                  <c:v>-48.62834645669291</c:v>
                </c:pt>
                <c:pt idx="294">
                  <c:v>-48.792388451443564</c:v>
                </c:pt>
                <c:pt idx="295">
                  <c:v>-48.956430446194226</c:v>
                </c:pt>
                <c:pt idx="296">
                  <c:v>-49.12047244094488</c:v>
                </c:pt>
                <c:pt idx="297">
                  <c:v>-49.284514435695534</c:v>
                </c:pt>
                <c:pt idx="298">
                  <c:v>-49.448556430446189</c:v>
                </c:pt>
                <c:pt idx="299">
                  <c:v>-49.612598425196843</c:v>
                </c:pt>
                <c:pt idx="300">
                  <c:v>-49.776640419947505</c:v>
                </c:pt>
                <c:pt idx="301">
                  <c:v>-49.940682414698159</c:v>
                </c:pt>
                <c:pt idx="302">
                  <c:v>-50.104724409448814</c:v>
                </c:pt>
                <c:pt idx="303">
                  <c:v>-50.268766404199468</c:v>
                </c:pt>
                <c:pt idx="304">
                  <c:v>-50.432808398950129</c:v>
                </c:pt>
                <c:pt idx="305">
                  <c:v>-50.596850393700784</c:v>
                </c:pt>
                <c:pt idx="306">
                  <c:v>-50.760892388451438</c:v>
                </c:pt>
                <c:pt idx="307">
                  <c:v>-50.9249343832021</c:v>
                </c:pt>
                <c:pt idx="308">
                  <c:v>-51.088976377952747</c:v>
                </c:pt>
                <c:pt idx="309">
                  <c:v>-51.253018372703409</c:v>
                </c:pt>
                <c:pt idx="310">
                  <c:v>-51.41706036745407</c:v>
                </c:pt>
                <c:pt idx="311">
                  <c:v>-51.581102362204717</c:v>
                </c:pt>
                <c:pt idx="312">
                  <c:v>-51.745144356955379</c:v>
                </c:pt>
                <c:pt idx="313">
                  <c:v>-51.909186351706033</c:v>
                </c:pt>
                <c:pt idx="314">
                  <c:v>-52.073228346456688</c:v>
                </c:pt>
                <c:pt idx="315">
                  <c:v>-52.237270341207349</c:v>
                </c:pt>
                <c:pt idx="316">
                  <c:v>-52.401312335958004</c:v>
                </c:pt>
                <c:pt idx="317">
                  <c:v>-52.565354330708658</c:v>
                </c:pt>
                <c:pt idx="318">
                  <c:v>-52.729396325459312</c:v>
                </c:pt>
                <c:pt idx="319">
                  <c:v>-52.893438320209967</c:v>
                </c:pt>
                <c:pt idx="320">
                  <c:v>-53.057480314960628</c:v>
                </c:pt>
                <c:pt idx="321">
                  <c:v>-53.22152230971129</c:v>
                </c:pt>
                <c:pt idx="322">
                  <c:v>-53.385564304461937</c:v>
                </c:pt>
                <c:pt idx="323">
                  <c:v>-53.549606299212591</c:v>
                </c:pt>
                <c:pt idx="324">
                  <c:v>-53.713648293963253</c:v>
                </c:pt>
                <c:pt idx="325">
                  <c:v>-53.877690288713907</c:v>
                </c:pt>
                <c:pt idx="326">
                  <c:v>-54.041732283464569</c:v>
                </c:pt>
                <c:pt idx="327">
                  <c:v>-54.205774278215216</c:v>
                </c:pt>
                <c:pt idx="328">
                  <c:v>-54.36981627296587</c:v>
                </c:pt>
                <c:pt idx="329">
                  <c:v>-54.533858267716532</c:v>
                </c:pt>
                <c:pt idx="330">
                  <c:v>-54.697900262467186</c:v>
                </c:pt>
                <c:pt idx="331">
                  <c:v>-54.861942257217848</c:v>
                </c:pt>
                <c:pt idx="332">
                  <c:v>-55.025984251968495</c:v>
                </c:pt>
                <c:pt idx="333">
                  <c:v>-55.190026246719157</c:v>
                </c:pt>
                <c:pt idx="334">
                  <c:v>-55.354068241469811</c:v>
                </c:pt>
                <c:pt idx="335">
                  <c:v>-55.518110236220473</c:v>
                </c:pt>
                <c:pt idx="336">
                  <c:v>-55.682152230971127</c:v>
                </c:pt>
                <c:pt idx="337">
                  <c:v>-55.846194225721774</c:v>
                </c:pt>
                <c:pt idx="338">
                  <c:v>-56.010236220472436</c:v>
                </c:pt>
                <c:pt idx="339">
                  <c:v>-56.17427821522309</c:v>
                </c:pt>
                <c:pt idx="340">
                  <c:v>-56.338320209973752</c:v>
                </c:pt>
                <c:pt idx="341">
                  <c:v>-56.502362204724413</c:v>
                </c:pt>
                <c:pt idx="342">
                  <c:v>-56.666404199475053</c:v>
                </c:pt>
                <c:pt idx="343">
                  <c:v>-56.830446194225715</c:v>
                </c:pt>
                <c:pt idx="344">
                  <c:v>-56.994488188976376</c:v>
                </c:pt>
                <c:pt idx="345">
                  <c:v>-57.158530183727031</c:v>
                </c:pt>
                <c:pt idx="346">
                  <c:v>-57.322572178477692</c:v>
                </c:pt>
                <c:pt idx="347">
                  <c:v>-57.48661417322834</c:v>
                </c:pt>
                <c:pt idx="348">
                  <c:v>-57.650656167978994</c:v>
                </c:pt>
                <c:pt idx="349">
                  <c:v>-57.814698162729655</c:v>
                </c:pt>
                <c:pt idx="350">
                  <c:v>-57.97874015748031</c:v>
                </c:pt>
                <c:pt idx="351">
                  <c:v>-58.142782152230971</c:v>
                </c:pt>
                <c:pt idx="352">
                  <c:v>-58.306824146981619</c:v>
                </c:pt>
                <c:pt idx="353">
                  <c:v>-58.47086614173228</c:v>
                </c:pt>
                <c:pt idx="354">
                  <c:v>-58.634908136482935</c:v>
                </c:pt>
                <c:pt idx="355">
                  <c:v>-58.798950131233596</c:v>
                </c:pt>
                <c:pt idx="356">
                  <c:v>-58.96299212598425</c:v>
                </c:pt>
                <c:pt idx="357">
                  <c:v>-59.127034120734898</c:v>
                </c:pt>
                <c:pt idx="358">
                  <c:v>-59.291076115485559</c:v>
                </c:pt>
                <c:pt idx="359">
                  <c:v>-59.455118110236214</c:v>
                </c:pt>
                <c:pt idx="360">
                  <c:v>-59.619160104986875</c:v>
                </c:pt>
                <c:pt idx="361">
                  <c:v>-59.78320209973753</c:v>
                </c:pt>
                <c:pt idx="362">
                  <c:v>-59.947244094488177</c:v>
                </c:pt>
                <c:pt idx="363">
                  <c:v>-60.111286089238838</c:v>
                </c:pt>
                <c:pt idx="364">
                  <c:v>-60.2753280839895</c:v>
                </c:pt>
                <c:pt idx="365">
                  <c:v>-60.439370078740154</c:v>
                </c:pt>
                <c:pt idx="366">
                  <c:v>-60.603412073490816</c:v>
                </c:pt>
                <c:pt idx="367">
                  <c:v>-60.767454068241463</c:v>
                </c:pt>
                <c:pt idx="368">
                  <c:v>-60.931496062992117</c:v>
                </c:pt>
                <c:pt idx="369">
                  <c:v>-61.095538057742779</c:v>
                </c:pt>
                <c:pt idx="370">
                  <c:v>-61.259580052493433</c:v>
                </c:pt>
                <c:pt idx="371">
                  <c:v>-61.423622047244095</c:v>
                </c:pt>
                <c:pt idx="372">
                  <c:v>-61.587664041994742</c:v>
                </c:pt>
                <c:pt idx="373">
                  <c:v>-61.751706036745396</c:v>
                </c:pt>
                <c:pt idx="374">
                  <c:v>-61.915748031496058</c:v>
                </c:pt>
                <c:pt idx="375">
                  <c:v>-62.079790026246719</c:v>
                </c:pt>
                <c:pt idx="376">
                  <c:v>-62.243832020997374</c:v>
                </c:pt>
                <c:pt idx="377">
                  <c:v>-62.407874015748021</c:v>
                </c:pt>
                <c:pt idx="378">
                  <c:v>-62.571916010498683</c:v>
                </c:pt>
                <c:pt idx="379">
                  <c:v>-62.735958005249337</c:v>
                </c:pt>
                <c:pt idx="380">
                  <c:v>-62.9</c:v>
                </c:pt>
                <c:pt idx="381">
                  <c:v>-63.064041994750653</c:v>
                </c:pt>
                <c:pt idx="382">
                  <c:v>-63.2280839895013</c:v>
                </c:pt>
                <c:pt idx="383">
                  <c:v>-63.392125984251962</c:v>
                </c:pt>
                <c:pt idx="384">
                  <c:v>-63.556167979002623</c:v>
                </c:pt>
                <c:pt idx="385">
                  <c:v>-63.720209973753278</c:v>
                </c:pt>
                <c:pt idx="386">
                  <c:v>-63.884251968503939</c:v>
                </c:pt>
                <c:pt idx="387">
                  <c:v>-64.048293963254594</c:v>
                </c:pt>
                <c:pt idx="388">
                  <c:v>-64.212335958005241</c:v>
                </c:pt>
                <c:pt idx="389">
                  <c:v>-64.376377952755902</c:v>
                </c:pt>
                <c:pt idx="390">
                  <c:v>-64.540419947506564</c:v>
                </c:pt>
                <c:pt idx="391">
                  <c:v>-64.704461942257225</c:v>
                </c:pt>
                <c:pt idx="392">
                  <c:v>-64.868503937007873</c:v>
                </c:pt>
                <c:pt idx="393">
                  <c:v>-65.032545931758534</c:v>
                </c:pt>
                <c:pt idx="394">
                  <c:v>-65.196587926509196</c:v>
                </c:pt>
                <c:pt idx="395">
                  <c:v>-65.360629921259843</c:v>
                </c:pt>
                <c:pt idx="396">
                  <c:v>-65.524671916010504</c:v>
                </c:pt>
                <c:pt idx="397">
                  <c:v>-65.688713910761152</c:v>
                </c:pt>
                <c:pt idx="398">
                  <c:v>-65.852755905511813</c:v>
                </c:pt>
                <c:pt idx="399">
                  <c:v>-66.016797900262475</c:v>
                </c:pt>
                <c:pt idx="400">
                  <c:v>-66.180839895013122</c:v>
                </c:pt>
                <c:pt idx="401">
                  <c:v>-66.344881889763784</c:v>
                </c:pt>
                <c:pt idx="402">
                  <c:v>-66.508923884514431</c:v>
                </c:pt>
                <c:pt idx="403">
                  <c:v>-66.672965879265092</c:v>
                </c:pt>
                <c:pt idx="404">
                  <c:v>-66.837007874015754</c:v>
                </c:pt>
                <c:pt idx="405">
                  <c:v>-67.001049868766415</c:v>
                </c:pt>
                <c:pt idx="406">
                  <c:v>-67.165091863517063</c:v>
                </c:pt>
                <c:pt idx="407">
                  <c:v>-67.32913385826771</c:v>
                </c:pt>
                <c:pt idx="408">
                  <c:v>-67.493175853018371</c:v>
                </c:pt>
                <c:pt idx="409">
                  <c:v>-67.657217847769033</c:v>
                </c:pt>
                <c:pt idx="410">
                  <c:v>-67.821259842519694</c:v>
                </c:pt>
                <c:pt idx="411">
                  <c:v>-67.985301837270342</c:v>
                </c:pt>
                <c:pt idx="412">
                  <c:v>-68.149343832020989</c:v>
                </c:pt>
                <c:pt idx="413">
                  <c:v>-68.31338582677165</c:v>
                </c:pt>
                <c:pt idx="414">
                  <c:v>-68.477427821522312</c:v>
                </c:pt>
                <c:pt idx="415">
                  <c:v>-68.641469816272974</c:v>
                </c:pt>
                <c:pt idx="416">
                  <c:v>-68.805511811023635</c:v>
                </c:pt>
                <c:pt idx="417">
                  <c:v>-68.969553805774282</c:v>
                </c:pt>
                <c:pt idx="418">
                  <c:v>-69.13359580052493</c:v>
                </c:pt>
                <c:pt idx="419">
                  <c:v>-69.297637795275591</c:v>
                </c:pt>
                <c:pt idx="420">
                  <c:v>-69.461679790026253</c:v>
                </c:pt>
                <c:pt idx="421">
                  <c:v>-69.625721784776914</c:v>
                </c:pt>
                <c:pt idx="422">
                  <c:v>-69.789763779527561</c:v>
                </c:pt>
                <c:pt idx="423">
                  <c:v>-69.953805774278209</c:v>
                </c:pt>
                <c:pt idx="424">
                  <c:v>-70.11784776902887</c:v>
                </c:pt>
                <c:pt idx="425">
                  <c:v>-70.281889763779532</c:v>
                </c:pt>
                <c:pt idx="426">
                  <c:v>-70.445931758530193</c:v>
                </c:pt>
                <c:pt idx="427">
                  <c:v>-70.60997375328084</c:v>
                </c:pt>
                <c:pt idx="428">
                  <c:v>-70.774015748031502</c:v>
                </c:pt>
                <c:pt idx="429">
                  <c:v>-70.938057742782149</c:v>
                </c:pt>
                <c:pt idx="430">
                  <c:v>-71.102099737532811</c:v>
                </c:pt>
                <c:pt idx="431">
                  <c:v>-71.266141732283472</c:v>
                </c:pt>
                <c:pt idx="432">
                  <c:v>-71.43018372703412</c:v>
                </c:pt>
                <c:pt idx="433">
                  <c:v>-71.594225721784781</c:v>
                </c:pt>
                <c:pt idx="434">
                  <c:v>-71.758267716535428</c:v>
                </c:pt>
                <c:pt idx="435">
                  <c:v>-71.92230971128609</c:v>
                </c:pt>
                <c:pt idx="436">
                  <c:v>-72.086351706036751</c:v>
                </c:pt>
                <c:pt idx="437">
                  <c:v>-72.250393700787399</c:v>
                </c:pt>
              </c:numCache>
            </c:numRef>
          </c:cat>
          <c:val>
            <c:numRef>
              <c:f>'035C'!$BE$14:$BE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100</c:v>
                </c:pt>
                <c:pt idx="312">
                  <c:v>10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100</c:v>
                </c:pt>
                <c:pt idx="327">
                  <c:v>0</c:v>
                </c:pt>
                <c:pt idx="328">
                  <c:v>0</c:v>
                </c:pt>
                <c:pt idx="329">
                  <c:v>10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5F-4A3A-9096-7AE13F0E8D2B}"/>
            </c:ext>
          </c:extLst>
        </c:ser>
        <c:ser>
          <c:idx val="1"/>
          <c:order val="1"/>
          <c:tx>
            <c:strRef>
              <c:f>'035C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35C'!$J$14:$J$451</c:f>
              <c:numCache>
                <c:formatCode>0.0</c:formatCode>
                <c:ptCount val="438"/>
                <c:pt idx="0">
                  <c:v>-0.56404199475065619</c:v>
                </c:pt>
                <c:pt idx="1">
                  <c:v>-0.72808398950131237</c:v>
                </c:pt>
                <c:pt idx="2">
                  <c:v>-0.89212598425196843</c:v>
                </c:pt>
                <c:pt idx="3">
                  <c:v>-1.0561679790026246</c:v>
                </c:pt>
                <c:pt idx="4">
                  <c:v>-1.2202099737532808</c:v>
                </c:pt>
                <c:pt idx="5">
                  <c:v>-1.3842519685039369</c:v>
                </c:pt>
                <c:pt idx="6">
                  <c:v>-1.5482939632545931</c:v>
                </c:pt>
                <c:pt idx="7">
                  <c:v>-1.7123359580052493</c:v>
                </c:pt>
                <c:pt idx="8">
                  <c:v>-1.8763779527559055</c:v>
                </c:pt>
                <c:pt idx="9">
                  <c:v>-2.0404199475065616</c:v>
                </c:pt>
                <c:pt idx="10">
                  <c:v>-2.2044619422572178</c:v>
                </c:pt>
                <c:pt idx="11">
                  <c:v>-2.368503937007874</c:v>
                </c:pt>
                <c:pt idx="12">
                  <c:v>-2.5325459317585302</c:v>
                </c:pt>
                <c:pt idx="13">
                  <c:v>-2.6965879265091859</c:v>
                </c:pt>
                <c:pt idx="14">
                  <c:v>-2.8606299212598425</c:v>
                </c:pt>
                <c:pt idx="15">
                  <c:v>-3.0246719160104987</c:v>
                </c:pt>
                <c:pt idx="16">
                  <c:v>-3.1887139107611544</c:v>
                </c:pt>
                <c:pt idx="17">
                  <c:v>-3.352755905511811</c:v>
                </c:pt>
                <c:pt idx="18">
                  <c:v>-3.5167979002624667</c:v>
                </c:pt>
                <c:pt idx="19">
                  <c:v>-3.6808398950131229</c:v>
                </c:pt>
                <c:pt idx="20">
                  <c:v>-3.8448818897637795</c:v>
                </c:pt>
                <c:pt idx="21">
                  <c:v>-4.0089238845144362</c:v>
                </c:pt>
                <c:pt idx="22">
                  <c:v>-4.1729658792650914</c:v>
                </c:pt>
                <c:pt idx="23">
                  <c:v>-4.3370078740157476</c:v>
                </c:pt>
                <c:pt idx="24">
                  <c:v>-4.5010498687664047</c:v>
                </c:pt>
                <c:pt idx="25">
                  <c:v>-4.6650918635170608</c:v>
                </c:pt>
                <c:pt idx="26">
                  <c:v>-4.829133858267717</c:v>
                </c:pt>
                <c:pt idx="27">
                  <c:v>-4.9931758530183723</c:v>
                </c:pt>
                <c:pt idx="28">
                  <c:v>-5.1572178477690285</c:v>
                </c:pt>
                <c:pt idx="29">
                  <c:v>-5.3212598425196855</c:v>
                </c:pt>
                <c:pt idx="30">
                  <c:v>-5.4853018372703417</c:v>
                </c:pt>
                <c:pt idx="31">
                  <c:v>-5.6493438320209979</c:v>
                </c:pt>
                <c:pt idx="32">
                  <c:v>-5.8133858267716532</c:v>
                </c:pt>
                <c:pt idx="33">
                  <c:v>-5.9774278215223093</c:v>
                </c:pt>
                <c:pt idx="34">
                  <c:v>-6.1414698162729655</c:v>
                </c:pt>
                <c:pt idx="35">
                  <c:v>-6.3055118110236226</c:v>
                </c:pt>
                <c:pt idx="36">
                  <c:v>-6.4695538057742787</c:v>
                </c:pt>
                <c:pt idx="37">
                  <c:v>-6.633595800524934</c:v>
                </c:pt>
                <c:pt idx="38">
                  <c:v>-6.7976377952755902</c:v>
                </c:pt>
                <c:pt idx="39">
                  <c:v>-6.9616797900262464</c:v>
                </c:pt>
                <c:pt idx="40">
                  <c:v>-7.1257217847769025</c:v>
                </c:pt>
                <c:pt idx="41">
                  <c:v>-7.2897637795275596</c:v>
                </c:pt>
                <c:pt idx="42">
                  <c:v>-7.4538057742782149</c:v>
                </c:pt>
                <c:pt idx="43">
                  <c:v>-7.617847769028872</c:v>
                </c:pt>
                <c:pt idx="44">
                  <c:v>-7.7818897637795272</c:v>
                </c:pt>
                <c:pt idx="45">
                  <c:v>-7.9459317585301834</c:v>
                </c:pt>
                <c:pt idx="46">
                  <c:v>-8.1099737532808405</c:v>
                </c:pt>
                <c:pt idx="47">
                  <c:v>-8.2740157480314949</c:v>
                </c:pt>
                <c:pt idx="48">
                  <c:v>-8.4380577427821528</c:v>
                </c:pt>
                <c:pt idx="49">
                  <c:v>-8.602099737532809</c:v>
                </c:pt>
                <c:pt idx="50">
                  <c:v>-8.7661417322834634</c:v>
                </c:pt>
                <c:pt idx="51">
                  <c:v>-8.9301837270341213</c:v>
                </c:pt>
                <c:pt idx="52">
                  <c:v>-9.0942257217847757</c:v>
                </c:pt>
                <c:pt idx="53">
                  <c:v>-9.2582677165354337</c:v>
                </c:pt>
                <c:pt idx="54">
                  <c:v>-9.4223097112860899</c:v>
                </c:pt>
                <c:pt idx="55">
                  <c:v>-9.5863517060367442</c:v>
                </c:pt>
                <c:pt idx="56">
                  <c:v>-9.7503937007874022</c:v>
                </c:pt>
                <c:pt idx="57">
                  <c:v>-9.9144356955380566</c:v>
                </c:pt>
                <c:pt idx="58">
                  <c:v>-10.078477690288715</c:v>
                </c:pt>
                <c:pt idx="59">
                  <c:v>-10.242519685039371</c:v>
                </c:pt>
                <c:pt idx="60">
                  <c:v>-10.406561679790025</c:v>
                </c:pt>
                <c:pt idx="61">
                  <c:v>-10.570603674540683</c:v>
                </c:pt>
                <c:pt idx="62">
                  <c:v>-10.734645669291337</c:v>
                </c:pt>
                <c:pt idx="63">
                  <c:v>-10.898687664041995</c:v>
                </c:pt>
                <c:pt idx="64">
                  <c:v>-11.062729658792652</c:v>
                </c:pt>
                <c:pt idx="65">
                  <c:v>-11.226771653543306</c:v>
                </c:pt>
                <c:pt idx="66">
                  <c:v>-11.390813648293964</c:v>
                </c:pt>
                <c:pt idx="67">
                  <c:v>-11.554855643044618</c:v>
                </c:pt>
                <c:pt idx="68">
                  <c:v>-11.718897637795276</c:v>
                </c:pt>
                <c:pt idx="69">
                  <c:v>-11.882939632545931</c:v>
                </c:pt>
                <c:pt idx="70">
                  <c:v>-12.046981627296587</c:v>
                </c:pt>
                <c:pt idx="71">
                  <c:v>-12.211023622047245</c:v>
                </c:pt>
                <c:pt idx="72">
                  <c:v>-12.375065616797899</c:v>
                </c:pt>
                <c:pt idx="73">
                  <c:v>-12.539107611548557</c:v>
                </c:pt>
                <c:pt idx="74">
                  <c:v>-12.703149606299212</c:v>
                </c:pt>
                <c:pt idx="75">
                  <c:v>-12.867191601049868</c:v>
                </c:pt>
                <c:pt idx="76">
                  <c:v>-13.031233595800526</c:v>
                </c:pt>
                <c:pt idx="77">
                  <c:v>-13.19527559055118</c:v>
                </c:pt>
                <c:pt idx="78">
                  <c:v>-13.359317585301838</c:v>
                </c:pt>
                <c:pt idx="79">
                  <c:v>-13.523359580052492</c:v>
                </c:pt>
                <c:pt idx="80">
                  <c:v>-13.687401574803149</c:v>
                </c:pt>
                <c:pt idx="81">
                  <c:v>-13.851443569553805</c:v>
                </c:pt>
                <c:pt idx="82">
                  <c:v>-14.015485564304463</c:v>
                </c:pt>
                <c:pt idx="83">
                  <c:v>-14.179527559055119</c:v>
                </c:pt>
                <c:pt idx="84">
                  <c:v>-14.343569553805773</c:v>
                </c:pt>
                <c:pt idx="85">
                  <c:v>-14.507611548556429</c:v>
                </c:pt>
                <c:pt idx="86">
                  <c:v>-14.671653543307086</c:v>
                </c:pt>
                <c:pt idx="87">
                  <c:v>-14.835695538057744</c:v>
                </c:pt>
                <c:pt idx="88">
                  <c:v>-14.9997375328084</c:v>
                </c:pt>
                <c:pt idx="89">
                  <c:v>-15.163779527559054</c:v>
                </c:pt>
                <c:pt idx="90">
                  <c:v>-15.32782152230971</c:v>
                </c:pt>
                <c:pt idx="91">
                  <c:v>-15.491863517060366</c:v>
                </c:pt>
                <c:pt idx="92">
                  <c:v>-15.655905511811024</c:v>
                </c:pt>
                <c:pt idx="93">
                  <c:v>-15.819947506561681</c:v>
                </c:pt>
                <c:pt idx="94">
                  <c:v>-15.983989501312335</c:v>
                </c:pt>
                <c:pt idx="95">
                  <c:v>-16.148031496062991</c:v>
                </c:pt>
                <c:pt idx="96">
                  <c:v>-16.312073490813646</c:v>
                </c:pt>
                <c:pt idx="97">
                  <c:v>-16.476115485564303</c:v>
                </c:pt>
                <c:pt idx="98">
                  <c:v>-16.640157480314958</c:v>
                </c:pt>
                <c:pt idx="99">
                  <c:v>-16.804199475065616</c:v>
                </c:pt>
                <c:pt idx="100">
                  <c:v>-16.96824146981627</c:v>
                </c:pt>
                <c:pt idx="101">
                  <c:v>-17.132283464566925</c:v>
                </c:pt>
                <c:pt idx="102">
                  <c:v>-17.296325459317583</c:v>
                </c:pt>
                <c:pt idx="103">
                  <c:v>-17.460367454068241</c:v>
                </c:pt>
                <c:pt idx="104">
                  <c:v>-17.624409448818895</c:v>
                </c:pt>
                <c:pt idx="105">
                  <c:v>-17.788451443569549</c:v>
                </c:pt>
                <c:pt idx="106">
                  <c:v>-17.952493438320207</c:v>
                </c:pt>
                <c:pt idx="107">
                  <c:v>-18.116535433070865</c:v>
                </c:pt>
                <c:pt idx="108">
                  <c:v>-18.28057742782152</c:v>
                </c:pt>
                <c:pt idx="109">
                  <c:v>-18.444619422572178</c:v>
                </c:pt>
                <c:pt idx="110">
                  <c:v>-18.608661417322832</c:v>
                </c:pt>
                <c:pt idx="111">
                  <c:v>-18.772703412073486</c:v>
                </c:pt>
                <c:pt idx="112">
                  <c:v>-18.936745406824144</c:v>
                </c:pt>
                <c:pt idx="113">
                  <c:v>-19.100787401574802</c:v>
                </c:pt>
                <c:pt idx="114">
                  <c:v>-19.264829396325457</c:v>
                </c:pt>
                <c:pt idx="115">
                  <c:v>-19.428871391076111</c:v>
                </c:pt>
                <c:pt idx="116">
                  <c:v>-19.592913385826769</c:v>
                </c:pt>
                <c:pt idx="117">
                  <c:v>-19.756955380577427</c:v>
                </c:pt>
                <c:pt idx="118">
                  <c:v>-19.920997375328081</c:v>
                </c:pt>
                <c:pt idx="119">
                  <c:v>-20.085039370078739</c:v>
                </c:pt>
                <c:pt idx="120">
                  <c:v>-20.249081364829394</c:v>
                </c:pt>
                <c:pt idx="121">
                  <c:v>-20.413123359580048</c:v>
                </c:pt>
                <c:pt idx="122">
                  <c:v>-20.577165354330706</c:v>
                </c:pt>
                <c:pt idx="123">
                  <c:v>-20.741207349081364</c:v>
                </c:pt>
                <c:pt idx="124">
                  <c:v>-20.905249343832018</c:v>
                </c:pt>
                <c:pt idx="125">
                  <c:v>-21.069291338582673</c:v>
                </c:pt>
                <c:pt idx="126">
                  <c:v>-21.233333333333331</c:v>
                </c:pt>
                <c:pt idx="127">
                  <c:v>-21.397375328083989</c:v>
                </c:pt>
                <c:pt idx="128">
                  <c:v>-21.561417322834643</c:v>
                </c:pt>
                <c:pt idx="129">
                  <c:v>-21.725459317585301</c:v>
                </c:pt>
                <c:pt idx="130">
                  <c:v>-21.889501312335955</c:v>
                </c:pt>
                <c:pt idx="131">
                  <c:v>-22.05354330708661</c:v>
                </c:pt>
                <c:pt idx="132">
                  <c:v>-22.217585301837268</c:v>
                </c:pt>
                <c:pt idx="133">
                  <c:v>-22.381627296587926</c:v>
                </c:pt>
                <c:pt idx="134">
                  <c:v>-22.54566929133858</c:v>
                </c:pt>
                <c:pt idx="135">
                  <c:v>-22.709711286089235</c:v>
                </c:pt>
                <c:pt idx="136">
                  <c:v>-22.873753280839892</c:v>
                </c:pt>
                <c:pt idx="137">
                  <c:v>-23.03779527559055</c:v>
                </c:pt>
                <c:pt idx="138">
                  <c:v>-23.201837270341205</c:v>
                </c:pt>
                <c:pt idx="139">
                  <c:v>-23.365879265091859</c:v>
                </c:pt>
                <c:pt idx="140">
                  <c:v>-23.529921259842517</c:v>
                </c:pt>
                <c:pt idx="141">
                  <c:v>-23.693963254593172</c:v>
                </c:pt>
                <c:pt idx="142">
                  <c:v>-23.858005249343829</c:v>
                </c:pt>
                <c:pt idx="143">
                  <c:v>-24.022047244094487</c:v>
                </c:pt>
                <c:pt idx="144">
                  <c:v>-24.186089238845142</c:v>
                </c:pt>
                <c:pt idx="145">
                  <c:v>-24.350131233595796</c:v>
                </c:pt>
                <c:pt idx="146">
                  <c:v>-24.514173228346454</c:v>
                </c:pt>
                <c:pt idx="147">
                  <c:v>-24.678215223097112</c:v>
                </c:pt>
                <c:pt idx="148">
                  <c:v>-24.842257217847767</c:v>
                </c:pt>
                <c:pt idx="149">
                  <c:v>-25.006299212598421</c:v>
                </c:pt>
                <c:pt idx="150">
                  <c:v>-25.170341207349079</c:v>
                </c:pt>
                <c:pt idx="151">
                  <c:v>-25.334383202099733</c:v>
                </c:pt>
                <c:pt idx="152">
                  <c:v>-25.498425196850391</c:v>
                </c:pt>
                <c:pt idx="153">
                  <c:v>-25.662467191601049</c:v>
                </c:pt>
                <c:pt idx="154">
                  <c:v>-25.826509186351704</c:v>
                </c:pt>
                <c:pt idx="155">
                  <c:v>-25.990551181102358</c:v>
                </c:pt>
                <c:pt idx="156">
                  <c:v>-26.154593175853016</c:v>
                </c:pt>
                <c:pt idx="157">
                  <c:v>-26.318635170603674</c:v>
                </c:pt>
                <c:pt idx="158">
                  <c:v>-26.482677165354328</c:v>
                </c:pt>
                <c:pt idx="159">
                  <c:v>-26.646719160104983</c:v>
                </c:pt>
                <c:pt idx="160">
                  <c:v>-26.810761154855644</c:v>
                </c:pt>
                <c:pt idx="161">
                  <c:v>-26.974803149606295</c:v>
                </c:pt>
                <c:pt idx="162">
                  <c:v>-27.138845144356953</c:v>
                </c:pt>
                <c:pt idx="163">
                  <c:v>-27.302887139107607</c:v>
                </c:pt>
                <c:pt idx="164">
                  <c:v>-27.466929133858265</c:v>
                </c:pt>
                <c:pt idx="165">
                  <c:v>-27.630971128608923</c:v>
                </c:pt>
                <c:pt idx="166">
                  <c:v>-27.795013123359578</c:v>
                </c:pt>
                <c:pt idx="167">
                  <c:v>-27.959055118110236</c:v>
                </c:pt>
                <c:pt idx="168">
                  <c:v>-28.123097112860886</c:v>
                </c:pt>
                <c:pt idx="169">
                  <c:v>-28.287139107611544</c:v>
                </c:pt>
                <c:pt idx="170">
                  <c:v>-28.451181102362206</c:v>
                </c:pt>
                <c:pt idx="171">
                  <c:v>-28.615223097112857</c:v>
                </c:pt>
                <c:pt idx="172">
                  <c:v>-28.779265091863515</c:v>
                </c:pt>
                <c:pt idx="173">
                  <c:v>-28.943307086614169</c:v>
                </c:pt>
                <c:pt idx="174">
                  <c:v>-29.107349081364827</c:v>
                </c:pt>
                <c:pt idx="175">
                  <c:v>-29.271391076115485</c:v>
                </c:pt>
                <c:pt idx="176">
                  <c:v>-29.435433070866139</c:v>
                </c:pt>
                <c:pt idx="177">
                  <c:v>-29.599475065616797</c:v>
                </c:pt>
                <c:pt idx="178">
                  <c:v>-29.763517060367448</c:v>
                </c:pt>
                <c:pt idx="179">
                  <c:v>-29.927559055118106</c:v>
                </c:pt>
                <c:pt idx="180">
                  <c:v>-30.091601049868764</c:v>
                </c:pt>
                <c:pt idx="181">
                  <c:v>-30.255643044619418</c:v>
                </c:pt>
                <c:pt idx="182">
                  <c:v>-30.419685039370076</c:v>
                </c:pt>
                <c:pt idx="183">
                  <c:v>-30.583727034120731</c:v>
                </c:pt>
                <c:pt idx="184">
                  <c:v>-30.747769028871389</c:v>
                </c:pt>
                <c:pt idx="185">
                  <c:v>-30.911811023622047</c:v>
                </c:pt>
                <c:pt idx="186">
                  <c:v>-31.075853018372698</c:v>
                </c:pt>
                <c:pt idx="187">
                  <c:v>-31.239895013123359</c:v>
                </c:pt>
                <c:pt idx="188">
                  <c:v>-31.40393700787401</c:v>
                </c:pt>
                <c:pt idx="189">
                  <c:v>-31.567979002624668</c:v>
                </c:pt>
                <c:pt idx="190">
                  <c:v>-31.732020997375326</c:v>
                </c:pt>
                <c:pt idx="191">
                  <c:v>-31.89606299212598</c:v>
                </c:pt>
                <c:pt idx="192">
                  <c:v>-32.060104986876638</c:v>
                </c:pt>
                <c:pt idx="193">
                  <c:v>-32.224146981627293</c:v>
                </c:pt>
                <c:pt idx="194">
                  <c:v>-32.388188976377954</c:v>
                </c:pt>
                <c:pt idx="195">
                  <c:v>-32.552230971128608</c:v>
                </c:pt>
                <c:pt idx="196">
                  <c:v>-32.716272965879263</c:v>
                </c:pt>
                <c:pt idx="197">
                  <c:v>-32.880314960629917</c:v>
                </c:pt>
                <c:pt idx="198">
                  <c:v>-33.044356955380572</c:v>
                </c:pt>
                <c:pt idx="199">
                  <c:v>-33.208398950131233</c:v>
                </c:pt>
                <c:pt idx="200">
                  <c:v>-33.372440944881888</c:v>
                </c:pt>
                <c:pt idx="201">
                  <c:v>-33.536482939632542</c:v>
                </c:pt>
                <c:pt idx="202">
                  <c:v>-33.700524934383203</c:v>
                </c:pt>
                <c:pt idx="203">
                  <c:v>-33.864566929133851</c:v>
                </c:pt>
                <c:pt idx="204">
                  <c:v>-34.028608923884512</c:v>
                </c:pt>
                <c:pt idx="205">
                  <c:v>-34.192650918635167</c:v>
                </c:pt>
                <c:pt idx="206">
                  <c:v>-34.356692913385821</c:v>
                </c:pt>
                <c:pt idx="207">
                  <c:v>-34.520734908136482</c:v>
                </c:pt>
                <c:pt idx="208">
                  <c:v>-34.684776902887137</c:v>
                </c:pt>
                <c:pt idx="209">
                  <c:v>-34.848818897637791</c:v>
                </c:pt>
                <c:pt idx="210">
                  <c:v>-35.012860892388453</c:v>
                </c:pt>
                <c:pt idx="211">
                  <c:v>-35.1769028871391</c:v>
                </c:pt>
                <c:pt idx="212">
                  <c:v>-35.340944881889762</c:v>
                </c:pt>
                <c:pt idx="213">
                  <c:v>-35.504986876640416</c:v>
                </c:pt>
                <c:pt idx="214">
                  <c:v>-35.66902887139107</c:v>
                </c:pt>
                <c:pt idx="215">
                  <c:v>-35.833070866141732</c:v>
                </c:pt>
                <c:pt idx="216">
                  <c:v>-35.997112860892386</c:v>
                </c:pt>
                <c:pt idx="217">
                  <c:v>-36.161154855643041</c:v>
                </c:pt>
                <c:pt idx="218">
                  <c:v>-36.325196850393695</c:v>
                </c:pt>
                <c:pt idx="219">
                  <c:v>-36.489238845144357</c:v>
                </c:pt>
                <c:pt idx="220">
                  <c:v>-36.653280839895011</c:v>
                </c:pt>
                <c:pt idx="221">
                  <c:v>-36.817322834645665</c:v>
                </c:pt>
                <c:pt idx="222">
                  <c:v>-36.981364829396327</c:v>
                </c:pt>
                <c:pt idx="223">
                  <c:v>-37.145406824146974</c:v>
                </c:pt>
                <c:pt idx="224">
                  <c:v>-37.309448818897636</c:v>
                </c:pt>
                <c:pt idx="225">
                  <c:v>-37.47349081364829</c:v>
                </c:pt>
                <c:pt idx="226">
                  <c:v>-37.637532808398944</c:v>
                </c:pt>
                <c:pt idx="227">
                  <c:v>-37.801574803149606</c:v>
                </c:pt>
                <c:pt idx="228">
                  <c:v>-37.96561679790026</c:v>
                </c:pt>
                <c:pt idx="229">
                  <c:v>-38.129658792650915</c:v>
                </c:pt>
                <c:pt idx="230">
                  <c:v>-38.293700787401576</c:v>
                </c:pt>
                <c:pt idx="231">
                  <c:v>-38.457742782152224</c:v>
                </c:pt>
                <c:pt idx="232">
                  <c:v>-38.621784776902885</c:v>
                </c:pt>
                <c:pt idx="233">
                  <c:v>-38.785826771653539</c:v>
                </c:pt>
                <c:pt idx="234">
                  <c:v>-38.949868766404194</c:v>
                </c:pt>
                <c:pt idx="235">
                  <c:v>-39.113910761154855</c:v>
                </c:pt>
                <c:pt idx="236">
                  <c:v>-39.27795275590551</c:v>
                </c:pt>
                <c:pt idx="237">
                  <c:v>-39.441994750656164</c:v>
                </c:pt>
                <c:pt idx="238">
                  <c:v>-39.606036745406819</c:v>
                </c:pt>
                <c:pt idx="239">
                  <c:v>-39.77007874015748</c:v>
                </c:pt>
                <c:pt idx="240">
                  <c:v>-39.934120734908134</c:v>
                </c:pt>
                <c:pt idx="241">
                  <c:v>-40.098162729658789</c:v>
                </c:pt>
                <c:pt idx="242">
                  <c:v>-40.262204724409443</c:v>
                </c:pt>
                <c:pt idx="243">
                  <c:v>-40.426246719160098</c:v>
                </c:pt>
                <c:pt idx="244">
                  <c:v>-40.590288713910759</c:v>
                </c:pt>
                <c:pt idx="245">
                  <c:v>-40.754330708661413</c:v>
                </c:pt>
                <c:pt idx="246">
                  <c:v>-40.918372703412068</c:v>
                </c:pt>
                <c:pt idx="247">
                  <c:v>-41.082414698162729</c:v>
                </c:pt>
                <c:pt idx="248">
                  <c:v>-41.246456692913377</c:v>
                </c:pt>
                <c:pt idx="249">
                  <c:v>-41.410498687664038</c:v>
                </c:pt>
                <c:pt idx="250">
                  <c:v>-41.5745406824147</c:v>
                </c:pt>
                <c:pt idx="251">
                  <c:v>-41.738582677165347</c:v>
                </c:pt>
                <c:pt idx="252">
                  <c:v>-41.902624671916008</c:v>
                </c:pt>
                <c:pt idx="253">
                  <c:v>-42.066666666666663</c:v>
                </c:pt>
                <c:pt idx="254">
                  <c:v>-42.230708661417317</c:v>
                </c:pt>
                <c:pt idx="255">
                  <c:v>-42.394750656167979</c:v>
                </c:pt>
                <c:pt idx="256">
                  <c:v>-42.558792650918633</c:v>
                </c:pt>
                <c:pt idx="257">
                  <c:v>-42.722834645669288</c:v>
                </c:pt>
                <c:pt idx="258">
                  <c:v>-42.886876640419942</c:v>
                </c:pt>
                <c:pt idx="259">
                  <c:v>-43.050918635170603</c:v>
                </c:pt>
                <c:pt idx="260">
                  <c:v>-43.214960629921258</c:v>
                </c:pt>
                <c:pt idx="261">
                  <c:v>-43.379002624671912</c:v>
                </c:pt>
                <c:pt idx="262">
                  <c:v>-43.543044619422567</c:v>
                </c:pt>
                <c:pt idx="263">
                  <c:v>-43.707086614173221</c:v>
                </c:pt>
                <c:pt idx="264">
                  <c:v>-43.871128608923883</c:v>
                </c:pt>
                <c:pt idx="265">
                  <c:v>-44.035170603674537</c:v>
                </c:pt>
                <c:pt idx="266">
                  <c:v>-44.199212598425191</c:v>
                </c:pt>
                <c:pt idx="267">
                  <c:v>-44.363254593175853</c:v>
                </c:pt>
                <c:pt idx="268">
                  <c:v>-44.5272965879265</c:v>
                </c:pt>
                <c:pt idx="269">
                  <c:v>-44.691338582677162</c:v>
                </c:pt>
                <c:pt idx="270">
                  <c:v>-44.855380577427823</c:v>
                </c:pt>
                <c:pt idx="271">
                  <c:v>-45.01942257217847</c:v>
                </c:pt>
                <c:pt idx="272">
                  <c:v>-45.183464566929132</c:v>
                </c:pt>
                <c:pt idx="273">
                  <c:v>-45.347506561679786</c:v>
                </c:pt>
                <c:pt idx="274">
                  <c:v>-45.511548556430441</c:v>
                </c:pt>
                <c:pt idx="275">
                  <c:v>-45.675590551181102</c:v>
                </c:pt>
                <c:pt idx="276">
                  <c:v>-45.839632545931757</c:v>
                </c:pt>
                <c:pt idx="277">
                  <c:v>-46.003674540682411</c:v>
                </c:pt>
                <c:pt idx="278">
                  <c:v>-46.167716535433065</c:v>
                </c:pt>
                <c:pt idx="279">
                  <c:v>-46.33175853018372</c:v>
                </c:pt>
                <c:pt idx="280">
                  <c:v>-46.495800524934381</c:v>
                </c:pt>
                <c:pt idx="281">
                  <c:v>-46.659842519685036</c:v>
                </c:pt>
                <c:pt idx="282">
                  <c:v>-46.82388451443569</c:v>
                </c:pt>
                <c:pt idx="283">
                  <c:v>-46.987926509186345</c:v>
                </c:pt>
                <c:pt idx="284">
                  <c:v>-47.151968503937006</c:v>
                </c:pt>
                <c:pt idx="285">
                  <c:v>-47.31601049868766</c:v>
                </c:pt>
                <c:pt idx="286">
                  <c:v>-47.480052493438315</c:v>
                </c:pt>
                <c:pt idx="287">
                  <c:v>-47.644094488188976</c:v>
                </c:pt>
                <c:pt idx="288">
                  <c:v>-47.808136482939624</c:v>
                </c:pt>
                <c:pt idx="289">
                  <c:v>-47.972178477690285</c:v>
                </c:pt>
                <c:pt idx="290">
                  <c:v>-48.136220472440947</c:v>
                </c:pt>
                <c:pt idx="291">
                  <c:v>-48.300262467191594</c:v>
                </c:pt>
                <c:pt idx="292">
                  <c:v>-48.464304461942255</c:v>
                </c:pt>
                <c:pt idx="293">
                  <c:v>-48.62834645669291</c:v>
                </c:pt>
                <c:pt idx="294">
                  <c:v>-48.792388451443564</c:v>
                </c:pt>
                <c:pt idx="295">
                  <c:v>-48.956430446194226</c:v>
                </c:pt>
                <c:pt idx="296">
                  <c:v>-49.12047244094488</c:v>
                </c:pt>
                <c:pt idx="297">
                  <c:v>-49.284514435695534</c:v>
                </c:pt>
                <c:pt idx="298">
                  <c:v>-49.448556430446189</c:v>
                </c:pt>
                <c:pt idx="299">
                  <c:v>-49.612598425196843</c:v>
                </c:pt>
                <c:pt idx="300">
                  <c:v>-49.776640419947505</c:v>
                </c:pt>
                <c:pt idx="301">
                  <c:v>-49.940682414698159</c:v>
                </c:pt>
                <c:pt idx="302">
                  <c:v>-50.104724409448814</c:v>
                </c:pt>
                <c:pt idx="303">
                  <c:v>-50.268766404199468</c:v>
                </c:pt>
                <c:pt idx="304">
                  <c:v>-50.432808398950129</c:v>
                </c:pt>
                <c:pt idx="305">
                  <c:v>-50.596850393700784</c:v>
                </c:pt>
                <c:pt idx="306">
                  <c:v>-50.760892388451438</c:v>
                </c:pt>
                <c:pt idx="307">
                  <c:v>-50.9249343832021</c:v>
                </c:pt>
                <c:pt idx="308">
                  <c:v>-51.088976377952747</c:v>
                </c:pt>
                <c:pt idx="309">
                  <c:v>-51.253018372703409</c:v>
                </c:pt>
                <c:pt idx="310">
                  <c:v>-51.41706036745407</c:v>
                </c:pt>
                <c:pt idx="311">
                  <c:v>-51.581102362204717</c:v>
                </c:pt>
                <c:pt idx="312">
                  <c:v>-51.745144356955379</c:v>
                </c:pt>
                <c:pt idx="313">
                  <c:v>-51.909186351706033</c:v>
                </c:pt>
                <c:pt idx="314">
                  <c:v>-52.073228346456688</c:v>
                </c:pt>
                <c:pt idx="315">
                  <c:v>-52.237270341207349</c:v>
                </c:pt>
                <c:pt idx="316">
                  <c:v>-52.401312335958004</c:v>
                </c:pt>
                <c:pt idx="317">
                  <c:v>-52.565354330708658</c:v>
                </c:pt>
                <c:pt idx="318">
                  <c:v>-52.729396325459312</c:v>
                </c:pt>
                <c:pt idx="319">
                  <c:v>-52.893438320209967</c:v>
                </c:pt>
                <c:pt idx="320">
                  <c:v>-53.057480314960628</c:v>
                </c:pt>
                <c:pt idx="321">
                  <c:v>-53.22152230971129</c:v>
                </c:pt>
                <c:pt idx="322">
                  <c:v>-53.385564304461937</c:v>
                </c:pt>
                <c:pt idx="323">
                  <c:v>-53.549606299212591</c:v>
                </c:pt>
                <c:pt idx="324">
                  <c:v>-53.713648293963253</c:v>
                </c:pt>
                <c:pt idx="325">
                  <c:v>-53.877690288713907</c:v>
                </c:pt>
                <c:pt idx="326">
                  <c:v>-54.041732283464569</c:v>
                </c:pt>
                <c:pt idx="327">
                  <c:v>-54.205774278215216</c:v>
                </c:pt>
                <c:pt idx="328">
                  <c:v>-54.36981627296587</c:v>
                </c:pt>
                <c:pt idx="329">
                  <c:v>-54.533858267716532</c:v>
                </c:pt>
                <c:pt idx="330">
                  <c:v>-54.697900262467186</c:v>
                </c:pt>
                <c:pt idx="331">
                  <c:v>-54.861942257217848</c:v>
                </c:pt>
                <c:pt idx="332">
                  <c:v>-55.025984251968495</c:v>
                </c:pt>
                <c:pt idx="333">
                  <c:v>-55.190026246719157</c:v>
                </c:pt>
                <c:pt idx="334">
                  <c:v>-55.354068241469811</c:v>
                </c:pt>
                <c:pt idx="335">
                  <c:v>-55.518110236220473</c:v>
                </c:pt>
                <c:pt idx="336">
                  <c:v>-55.682152230971127</c:v>
                </c:pt>
                <c:pt idx="337">
                  <c:v>-55.846194225721774</c:v>
                </c:pt>
                <c:pt idx="338">
                  <c:v>-56.010236220472436</c:v>
                </c:pt>
                <c:pt idx="339">
                  <c:v>-56.17427821522309</c:v>
                </c:pt>
                <c:pt idx="340">
                  <c:v>-56.338320209973752</c:v>
                </c:pt>
                <c:pt idx="341">
                  <c:v>-56.502362204724413</c:v>
                </c:pt>
                <c:pt idx="342">
                  <c:v>-56.666404199475053</c:v>
                </c:pt>
                <c:pt idx="343">
                  <c:v>-56.830446194225715</c:v>
                </c:pt>
                <c:pt idx="344">
                  <c:v>-56.994488188976376</c:v>
                </c:pt>
                <c:pt idx="345">
                  <c:v>-57.158530183727031</c:v>
                </c:pt>
                <c:pt idx="346">
                  <c:v>-57.322572178477692</c:v>
                </c:pt>
                <c:pt idx="347">
                  <c:v>-57.48661417322834</c:v>
                </c:pt>
                <c:pt idx="348">
                  <c:v>-57.650656167978994</c:v>
                </c:pt>
                <c:pt idx="349">
                  <c:v>-57.814698162729655</c:v>
                </c:pt>
                <c:pt idx="350">
                  <c:v>-57.97874015748031</c:v>
                </c:pt>
                <c:pt idx="351">
                  <c:v>-58.142782152230971</c:v>
                </c:pt>
                <c:pt idx="352">
                  <c:v>-58.306824146981619</c:v>
                </c:pt>
                <c:pt idx="353">
                  <c:v>-58.47086614173228</c:v>
                </c:pt>
                <c:pt idx="354">
                  <c:v>-58.634908136482935</c:v>
                </c:pt>
                <c:pt idx="355">
                  <c:v>-58.798950131233596</c:v>
                </c:pt>
                <c:pt idx="356">
                  <c:v>-58.96299212598425</c:v>
                </c:pt>
                <c:pt idx="357">
                  <c:v>-59.127034120734898</c:v>
                </c:pt>
                <c:pt idx="358">
                  <c:v>-59.291076115485559</c:v>
                </c:pt>
                <c:pt idx="359">
                  <c:v>-59.455118110236214</c:v>
                </c:pt>
                <c:pt idx="360">
                  <c:v>-59.619160104986875</c:v>
                </c:pt>
                <c:pt idx="361">
                  <c:v>-59.78320209973753</c:v>
                </c:pt>
                <c:pt idx="362">
                  <c:v>-59.947244094488177</c:v>
                </c:pt>
                <c:pt idx="363">
                  <c:v>-60.111286089238838</c:v>
                </c:pt>
                <c:pt idx="364">
                  <c:v>-60.2753280839895</c:v>
                </c:pt>
                <c:pt idx="365">
                  <c:v>-60.439370078740154</c:v>
                </c:pt>
                <c:pt idx="366">
                  <c:v>-60.603412073490816</c:v>
                </c:pt>
                <c:pt idx="367">
                  <c:v>-60.767454068241463</c:v>
                </c:pt>
                <c:pt idx="368">
                  <c:v>-60.931496062992117</c:v>
                </c:pt>
                <c:pt idx="369">
                  <c:v>-61.095538057742779</c:v>
                </c:pt>
                <c:pt idx="370">
                  <c:v>-61.259580052493433</c:v>
                </c:pt>
                <c:pt idx="371">
                  <c:v>-61.423622047244095</c:v>
                </c:pt>
                <c:pt idx="372">
                  <c:v>-61.587664041994742</c:v>
                </c:pt>
                <c:pt idx="373">
                  <c:v>-61.751706036745396</c:v>
                </c:pt>
                <c:pt idx="374">
                  <c:v>-61.915748031496058</c:v>
                </c:pt>
                <c:pt idx="375">
                  <c:v>-62.079790026246719</c:v>
                </c:pt>
                <c:pt idx="376">
                  <c:v>-62.243832020997374</c:v>
                </c:pt>
                <c:pt idx="377">
                  <c:v>-62.407874015748021</c:v>
                </c:pt>
                <c:pt idx="378">
                  <c:v>-62.571916010498683</c:v>
                </c:pt>
                <c:pt idx="379">
                  <c:v>-62.735958005249337</c:v>
                </c:pt>
                <c:pt idx="380">
                  <c:v>-62.9</c:v>
                </c:pt>
                <c:pt idx="381">
                  <c:v>-63.064041994750653</c:v>
                </c:pt>
                <c:pt idx="382">
                  <c:v>-63.2280839895013</c:v>
                </c:pt>
                <c:pt idx="383">
                  <c:v>-63.392125984251962</c:v>
                </c:pt>
                <c:pt idx="384">
                  <c:v>-63.556167979002623</c:v>
                </c:pt>
                <c:pt idx="385">
                  <c:v>-63.720209973753278</c:v>
                </c:pt>
                <c:pt idx="386">
                  <c:v>-63.884251968503939</c:v>
                </c:pt>
                <c:pt idx="387">
                  <c:v>-64.048293963254594</c:v>
                </c:pt>
                <c:pt idx="388">
                  <c:v>-64.212335958005241</c:v>
                </c:pt>
                <c:pt idx="389">
                  <c:v>-64.376377952755902</c:v>
                </c:pt>
                <c:pt idx="390">
                  <c:v>-64.540419947506564</c:v>
                </c:pt>
                <c:pt idx="391">
                  <c:v>-64.704461942257225</c:v>
                </c:pt>
                <c:pt idx="392">
                  <c:v>-64.868503937007873</c:v>
                </c:pt>
                <c:pt idx="393">
                  <c:v>-65.032545931758534</c:v>
                </c:pt>
                <c:pt idx="394">
                  <c:v>-65.196587926509196</c:v>
                </c:pt>
                <c:pt idx="395">
                  <c:v>-65.360629921259843</c:v>
                </c:pt>
                <c:pt idx="396">
                  <c:v>-65.524671916010504</c:v>
                </c:pt>
                <c:pt idx="397">
                  <c:v>-65.688713910761152</c:v>
                </c:pt>
                <c:pt idx="398">
                  <c:v>-65.852755905511813</c:v>
                </c:pt>
                <c:pt idx="399">
                  <c:v>-66.016797900262475</c:v>
                </c:pt>
                <c:pt idx="400">
                  <c:v>-66.180839895013122</c:v>
                </c:pt>
                <c:pt idx="401">
                  <c:v>-66.344881889763784</c:v>
                </c:pt>
                <c:pt idx="402">
                  <c:v>-66.508923884514431</c:v>
                </c:pt>
                <c:pt idx="403">
                  <c:v>-66.672965879265092</c:v>
                </c:pt>
                <c:pt idx="404">
                  <c:v>-66.837007874015754</c:v>
                </c:pt>
                <c:pt idx="405">
                  <c:v>-67.001049868766415</c:v>
                </c:pt>
                <c:pt idx="406">
                  <c:v>-67.165091863517063</c:v>
                </c:pt>
                <c:pt idx="407">
                  <c:v>-67.32913385826771</c:v>
                </c:pt>
                <c:pt idx="408">
                  <c:v>-67.493175853018371</c:v>
                </c:pt>
                <c:pt idx="409">
                  <c:v>-67.657217847769033</c:v>
                </c:pt>
                <c:pt idx="410">
                  <c:v>-67.821259842519694</c:v>
                </c:pt>
                <c:pt idx="411">
                  <c:v>-67.985301837270342</c:v>
                </c:pt>
                <c:pt idx="412">
                  <c:v>-68.149343832020989</c:v>
                </c:pt>
                <c:pt idx="413">
                  <c:v>-68.31338582677165</c:v>
                </c:pt>
                <c:pt idx="414">
                  <c:v>-68.477427821522312</c:v>
                </c:pt>
                <c:pt idx="415">
                  <c:v>-68.641469816272974</c:v>
                </c:pt>
                <c:pt idx="416">
                  <c:v>-68.805511811023635</c:v>
                </c:pt>
                <c:pt idx="417">
                  <c:v>-68.969553805774282</c:v>
                </c:pt>
                <c:pt idx="418">
                  <c:v>-69.13359580052493</c:v>
                </c:pt>
                <c:pt idx="419">
                  <c:v>-69.297637795275591</c:v>
                </c:pt>
                <c:pt idx="420">
                  <c:v>-69.461679790026253</c:v>
                </c:pt>
                <c:pt idx="421">
                  <c:v>-69.625721784776914</c:v>
                </c:pt>
                <c:pt idx="422">
                  <c:v>-69.789763779527561</c:v>
                </c:pt>
                <c:pt idx="423">
                  <c:v>-69.953805774278209</c:v>
                </c:pt>
                <c:pt idx="424">
                  <c:v>-70.11784776902887</c:v>
                </c:pt>
                <c:pt idx="425">
                  <c:v>-70.281889763779532</c:v>
                </c:pt>
                <c:pt idx="426">
                  <c:v>-70.445931758530193</c:v>
                </c:pt>
                <c:pt idx="427">
                  <c:v>-70.60997375328084</c:v>
                </c:pt>
                <c:pt idx="428">
                  <c:v>-70.774015748031502</c:v>
                </c:pt>
                <c:pt idx="429">
                  <c:v>-70.938057742782149</c:v>
                </c:pt>
                <c:pt idx="430">
                  <c:v>-71.102099737532811</c:v>
                </c:pt>
                <c:pt idx="431">
                  <c:v>-71.266141732283472</c:v>
                </c:pt>
                <c:pt idx="432">
                  <c:v>-71.43018372703412</c:v>
                </c:pt>
                <c:pt idx="433">
                  <c:v>-71.594225721784781</c:v>
                </c:pt>
                <c:pt idx="434">
                  <c:v>-71.758267716535428</c:v>
                </c:pt>
                <c:pt idx="435">
                  <c:v>-71.92230971128609</c:v>
                </c:pt>
                <c:pt idx="436">
                  <c:v>-72.086351706036751</c:v>
                </c:pt>
                <c:pt idx="437">
                  <c:v>-72.250393700787399</c:v>
                </c:pt>
              </c:numCache>
            </c:numRef>
          </c:cat>
          <c:val>
            <c:numRef>
              <c:f>'035C'!$BD$14:$BD$451</c:f>
              <c:numCache>
                <c:formatCode>General</c:formatCode>
                <c:ptCount val="438"/>
                <c:pt idx="0">
                  <c:v>100</c:v>
                </c:pt>
                <c:pt idx="1">
                  <c:v>10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00</c:v>
                </c:pt>
                <c:pt idx="10">
                  <c:v>10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100</c:v>
                </c:pt>
                <c:pt idx="23">
                  <c:v>0</c:v>
                </c:pt>
                <c:pt idx="24">
                  <c:v>10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100</c:v>
                </c:pt>
                <c:pt idx="33">
                  <c:v>0</c:v>
                </c:pt>
                <c:pt idx="34">
                  <c:v>100</c:v>
                </c:pt>
                <c:pt idx="35">
                  <c:v>100</c:v>
                </c:pt>
                <c:pt idx="36">
                  <c:v>0</c:v>
                </c:pt>
                <c:pt idx="37">
                  <c:v>10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0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0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100</c:v>
                </c:pt>
                <c:pt idx="79">
                  <c:v>100</c:v>
                </c:pt>
                <c:pt idx="80">
                  <c:v>0</c:v>
                </c:pt>
                <c:pt idx="81">
                  <c:v>100</c:v>
                </c:pt>
                <c:pt idx="82">
                  <c:v>100</c:v>
                </c:pt>
                <c:pt idx="83">
                  <c:v>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00</c:v>
                </c:pt>
                <c:pt idx="91">
                  <c:v>100</c:v>
                </c:pt>
                <c:pt idx="92">
                  <c:v>0</c:v>
                </c:pt>
                <c:pt idx="93">
                  <c:v>100</c:v>
                </c:pt>
                <c:pt idx="94">
                  <c:v>100</c:v>
                </c:pt>
                <c:pt idx="95">
                  <c:v>0</c:v>
                </c:pt>
                <c:pt idx="96">
                  <c:v>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0</c:v>
                </c:pt>
                <c:pt idx="101">
                  <c:v>100</c:v>
                </c:pt>
                <c:pt idx="102">
                  <c:v>100</c:v>
                </c:pt>
                <c:pt idx="103">
                  <c:v>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0</c:v>
                </c:pt>
                <c:pt idx="124">
                  <c:v>100</c:v>
                </c:pt>
                <c:pt idx="125">
                  <c:v>10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10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0</c:v>
                </c:pt>
                <c:pt idx="145">
                  <c:v>100</c:v>
                </c:pt>
                <c:pt idx="146">
                  <c:v>0</c:v>
                </c:pt>
                <c:pt idx="147">
                  <c:v>100</c:v>
                </c:pt>
                <c:pt idx="148">
                  <c:v>0</c:v>
                </c:pt>
                <c:pt idx="149">
                  <c:v>100</c:v>
                </c:pt>
                <c:pt idx="150">
                  <c:v>10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10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0</c:v>
                </c:pt>
                <c:pt idx="312">
                  <c:v>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0</c:v>
                </c:pt>
                <c:pt idx="327">
                  <c:v>100</c:v>
                </c:pt>
                <c:pt idx="328">
                  <c:v>100</c:v>
                </c:pt>
                <c:pt idx="329">
                  <c:v>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100</c:v>
                </c:pt>
                <c:pt idx="364">
                  <c:v>100</c:v>
                </c:pt>
                <c:pt idx="365">
                  <c:v>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10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55F-4A3A-9096-7AE13F0E8D2B}"/>
            </c:ext>
          </c:extLst>
        </c:ser>
        <c:ser>
          <c:idx val="0"/>
          <c:order val="2"/>
          <c:tx>
            <c:strRef>
              <c:f>'035C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35C'!$J$14:$J$451</c:f>
              <c:numCache>
                <c:formatCode>0.0</c:formatCode>
                <c:ptCount val="438"/>
                <c:pt idx="0">
                  <c:v>-0.56404199475065619</c:v>
                </c:pt>
                <c:pt idx="1">
                  <c:v>-0.72808398950131237</c:v>
                </c:pt>
                <c:pt idx="2">
                  <c:v>-0.89212598425196843</c:v>
                </c:pt>
                <c:pt idx="3">
                  <c:v>-1.0561679790026246</c:v>
                </c:pt>
                <c:pt idx="4">
                  <c:v>-1.2202099737532808</c:v>
                </c:pt>
                <c:pt idx="5">
                  <c:v>-1.3842519685039369</c:v>
                </c:pt>
                <c:pt idx="6">
                  <c:v>-1.5482939632545931</c:v>
                </c:pt>
                <c:pt idx="7">
                  <c:v>-1.7123359580052493</c:v>
                </c:pt>
                <c:pt idx="8">
                  <c:v>-1.8763779527559055</c:v>
                </c:pt>
                <c:pt idx="9">
                  <c:v>-2.0404199475065616</c:v>
                </c:pt>
                <c:pt idx="10">
                  <c:v>-2.2044619422572178</c:v>
                </c:pt>
                <c:pt idx="11">
                  <c:v>-2.368503937007874</c:v>
                </c:pt>
                <c:pt idx="12">
                  <c:v>-2.5325459317585302</c:v>
                </c:pt>
                <c:pt idx="13">
                  <c:v>-2.6965879265091859</c:v>
                </c:pt>
                <c:pt idx="14">
                  <c:v>-2.8606299212598425</c:v>
                </c:pt>
                <c:pt idx="15">
                  <c:v>-3.0246719160104987</c:v>
                </c:pt>
                <c:pt idx="16">
                  <c:v>-3.1887139107611544</c:v>
                </c:pt>
                <c:pt idx="17">
                  <c:v>-3.352755905511811</c:v>
                </c:pt>
                <c:pt idx="18">
                  <c:v>-3.5167979002624667</c:v>
                </c:pt>
                <c:pt idx="19">
                  <c:v>-3.6808398950131229</c:v>
                </c:pt>
                <c:pt idx="20">
                  <c:v>-3.8448818897637795</c:v>
                </c:pt>
                <c:pt idx="21">
                  <c:v>-4.0089238845144362</c:v>
                </c:pt>
                <c:pt idx="22">
                  <c:v>-4.1729658792650914</c:v>
                </c:pt>
                <c:pt idx="23">
                  <c:v>-4.3370078740157476</c:v>
                </c:pt>
                <c:pt idx="24">
                  <c:v>-4.5010498687664047</c:v>
                </c:pt>
                <c:pt idx="25">
                  <c:v>-4.6650918635170608</c:v>
                </c:pt>
                <c:pt idx="26">
                  <c:v>-4.829133858267717</c:v>
                </c:pt>
                <c:pt idx="27">
                  <c:v>-4.9931758530183723</c:v>
                </c:pt>
                <c:pt idx="28">
                  <c:v>-5.1572178477690285</c:v>
                </c:pt>
                <c:pt idx="29">
                  <c:v>-5.3212598425196855</c:v>
                </c:pt>
                <c:pt idx="30">
                  <c:v>-5.4853018372703417</c:v>
                </c:pt>
                <c:pt idx="31">
                  <c:v>-5.6493438320209979</c:v>
                </c:pt>
                <c:pt idx="32">
                  <c:v>-5.8133858267716532</c:v>
                </c:pt>
                <c:pt idx="33">
                  <c:v>-5.9774278215223093</c:v>
                </c:pt>
                <c:pt idx="34">
                  <c:v>-6.1414698162729655</c:v>
                </c:pt>
                <c:pt idx="35">
                  <c:v>-6.3055118110236226</c:v>
                </c:pt>
                <c:pt idx="36">
                  <c:v>-6.4695538057742787</c:v>
                </c:pt>
                <c:pt idx="37">
                  <c:v>-6.633595800524934</c:v>
                </c:pt>
                <c:pt idx="38">
                  <c:v>-6.7976377952755902</c:v>
                </c:pt>
                <c:pt idx="39">
                  <c:v>-6.9616797900262464</c:v>
                </c:pt>
                <c:pt idx="40">
                  <c:v>-7.1257217847769025</c:v>
                </c:pt>
                <c:pt idx="41">
                  <c:v>-7.2897637795275596</c:v>
                </c:pt>
                <c:pt idx="42">
                  <c:v>-7.4538057742782149</c:v>
                </c:pt>
                <c:pt idx="43">
                  <c:v>-7.617847769028872</c:v>
                </c:pt>
                <c:pt idx="44">
                  <c:v>-7.7818897637795272</c:v>
                </c:pt>
                <c:pt idx="45">
                  <c:v>-7.9459317585301834</c:v>
                </c:pt>
                <c:pt idx="46">
                  <c:v>-8.1099737532808405</c:v>
                </c:pt>
                <c:pt idx="47">
                  <c:v>-8.2740157480314949</c:v>
                </c:pt>
                <c:pt idx="48">
                  <c:v>-8.4380577427821528</c:v>
                </c:pt>
                <c:pt idx="49">
                  <c:v>-8.602099737532809</c:v>
                </c:pt>
                <c:pt idx="50">
                  <c:v>-8.7661417322834634</c:v>
                </c:pt>
                <c:pt idx="51">
                  <c:v>-8.9301837270341213</c:v>
                </c:pt>
                <c:pt idx="52">
                  <c:v>-9.0942257217847757</c:v>
                </c:pt>
                <c:pt idx="53">
                  <c:v>-9.2582677165354337</c:v>
                </c:pt>
                <c:pt idx="54">
                  <c:v>-9.4223097112860899</c:v>
                </c:pt>
                <c:pt idx="55">
                  <c:v>-9.5863517060367442</c:v>
                </c:pt>
                <c:pt idx="56">
                  <c:v>-9.7503937007874022</c:v>
                </c:pt>
                <c:pt idx="57">
                  <c:v>-9.9144356955380566</c:v>
                </c:pt>
                <c:pt idx="58">
                  <c:v>-10.078477690288715</c:v>
                </c:pt>
                <c:pt idx="59">
                  <c:v>-10.242519685039371</c:v>
                </c:pt>
                <c:pt idx="60">
                  <c:v>-10.406561679790025</c:v>
                </c:pt>
                <c:pt idx="61">
                  <c:v>-10.570603674540683</c:v>
                </c:pt>
                <c:pt idx="62">
                  <c:v>-10.734645669291337</c:v>
                </c:pt>
                <c:pt idx="63">
                  <c:v>-10.898687664041995</c:v>
                </c:pt>
                <c:pt idx="64">
                  <c:v>-11.062729658792652</c:v>
                </c:pt>
                <c:pt idx="65">
                  <c:v>-11.226771653543306</c:v>
                </c:pt>
                <c:pt idx="66">
                  <c:v>-11.390813648293964</c:v>
                </c:pt>
                <c:pt idx="67">
                  <c:v>-11.554855643044618</c:v>
                </c:pt>
                <c:pt idx="68">
                  <c:v>-11.718897637795276</c:v>
                </c:pt>
                <c:pt idx="69">
                  <c:v>-11.882939632545931</c:v>
                </c:pt>
                <c:pt idx="70">
                  <c:v>-12.046981627296587</c:v>
                </c:pt>
                <c:pt idx="71">
                  <c:v>-12.211023622047245</c:v>
                </c:pt>
                <c:pt idx="72">
                  <c:v>-12.375065616797899</c:v>
                </c:pt>
                <c:pt idx="73">
                  <c:v>-12.539107611548557</c:v>
                </c:pt>
                <c:pt idx="74">
                  <c:v>-12.703149606299212</c:v>
                </c:pt>
                <c:pt idx="75">
                  <c:v>-12.867191601049868</c:v>
                </c:pt>
                <c:pt idx="76">
                  <c:v>-13.031233595800526</c:v>
                </c:pt>
                <c:pt idx="77">
                  <c:v>-13.19527559055118</c:v>
                </c:pt>
                <c:pt idx="78">
                  <c:v>-13.359317585301838</c:v>
                </c:pt>
                <c:pt idx="79">
                  <c:v>-13.523359580052492</c:v>
                </c:pt>
                <c:pt idx="80">
                  <c:v>-13.687401574803149</c:v>
                </c:pt>
                <c:pt idx="81">
                  <c:v>-13.851443569553805</c:v>
                </c:pt>
                <c:pt idx="82">
                  <c:v>-14.015485564304463</c:v>
                </c:pt>
                <c:pt idx="83">
                  <c:v>-14.179527559055119</c:v>
                </c:pt>
                <c:pt idx="84">
                  <c:v>-14.343569553805773</c:v>
                </c:pt>
                <c:pt idx="85">
                  <c:v>-14.507611548556429</c:v>
                </c:pt>
                <c:pt idx="86">
                  <c:v>-14.671653543307086</c:v>
                </c:pt>
                <c:pt idx="87">
                  <c:v>-14.835695538057744</c:v>
                </c:pt>
                <c:pt idx="88">
                  <c:v>-14.9997375328084</c:v>
                </c:pt>
                <c:pt idx="89">
                  <c:v>-15.163779527559054</c:v>
                </c:pt>
                <c:pt idx="90">
                  <c:v>-15.32782152230971</c:v>
                </c:pt>
                <c:pt idx="91">
                  <c:v>-15.491863517060366</c:v>
                </c:pt>
                <c:pt idx="92">
                  <c:v>-15.655905511811024</c:v>
                </c:pt>
                <c:pt idx="93">
                  <c:v>-15.819947506561681</c:v>
                </c:pt>
                <c:pt idx="94">
                  <c:v>-15.983989501312335</c:v>
                </c:pt>
                <c:pt idx="95">
                  <c:v>-16.148031496062991</c:v>
                </c:pt>
                <c:pt idx="96">
                  <c:v>-16.312073490813646</c:v>
                </c:pt>
                <c:pt idx="97">
                  <c:v>-16.476115485564303</c:v>
                </c:pt>
                <c:pt idx="98">
                  <c:v>-16.640157480314958</c:v>
                </c:pt>
                <c:pt idx="99">
                  <c:v>-16.804199475065616</c:v>
                </c:pt>
                <c:pt idx="100">
                  <c:v>-16.96824146981627</c:v>
                </c:pt>
                <c:pt idx="101">
                  <c:v>-17.132283464566925</c:v>
                </c:pt>
                <c:pt idx="102">
                  <c:v>-17.296325459317583</c:v>
                </c:pt>
                <c:pt idx="103">
                  <c:v>-17.460367454068241</c:v>
                </c:pt>
                <c:pt idx="104">
                  <c:v>-17.624409448818895</c:v>
                </c:pt>
                <c:pt idx="105">
                  <c:v>-17.788451443569549</c:v>
                </c:pt>
                <c:pt idx="106">
                  <c:v>-17.952493438320207</c:v>
                </c:pt>
                <c:pt idx="107">
                  <c:v>-18.116535433070865</c:v>
                </c:pt>
                <c:pt idx="108">
                  <c:v>-18.28057742782152</c:v>
                </c:pt>
                <c:pt idx="109">
                  <c:v>-18.444619422572178</c:v>
                </c:pt>
                <c:pt idx="110">
                  <c:v>-18.608661417322832</c:v>
                </c:pt>
                <c:pt idx="111">
                  <c:v>-18.772703412073486</c:v>
                </c:pt>
                <c:pt idx="112">
                  <c:v>-18.936745406824144</c:v>
                </c:pt>
                <c:pt idx="113">
                  <c:v>-19.100787401574802</c:v>
                </c:pt>
                <c:pt idx="114">
                  <c:v>-19.264829396325457</c:v>
                </c:pt>
                <c:pt idx="115">
                  <c:v>-19.428871391076111</c:v>
                </c:pt>
                <c:pt idx="116">
                  <c:v>-19.592913385826769</c:v>
                </c:pt>
                <c:pt idx="117">
                  <c:v>-19.756955380577427</c:v>
                </c:pt>
                <c:pt idx="118">
                  <c:v>-19.920997375328081</c:v>
                </c:pt>
                <c:pt idx="119">
                  <c:v>-20.085039370078739</c:v>
                </c:pt>
                <c:pt idx="120">
                  <c:v>-20.249081364829394</c:v>
                </c:pt>
                <c:pt idx="121">
                  <c:v>-20.413123359580048</c:v>
                </c:pt>
                <c:pt idx="122">
                  <c:v>-20.577165354330706</c:v>
                </c:pt>
                <c:pt idx="123">
                  <c:v>-20.741207349081364</c:v>
                </c:pt>
                <c:pt idx="124">
                  <c:v>-20.905249343832018</c:v>
                </c:pt>
                <c:pt idx="125">
                  <c:v>-21.069291338582673</c:v>
                </c:pt>
                <c:pt idx="126">
                  <c:v>-21.233333333333331</c:v>
                </c:pt>
                <c:pt idx="127">
                  <c:v>-21.397375328083989</c:v>
                </c:pt>
                <c:pt idx="128">
                  <c:v>-21.561417322834643</c:v>
                </c:pt>
                <c:pt idx="129">
                  <c:v>-21.725459317585301</c:v>
                </c:pt>
                <c:pt idx="130">
                  <c:v>-21.889501312335955</c:v>
                </c:pt>
                <c:pt idx="131">
                  <c:v>-22.05354330708661</c:v>
                </c:pt>
                <c:pt idx="132">
                  <c:v>-22.217585301837268</c:v>
                </c:pt>
                <c:pt idx="133">
                  <c:v>-22.381627296587926</c:v>
                </c:pt>
                <c:pt idx="134">
                  <c:v>-22.54566929133858</c:v>
                </c:pt>
                <c:pt idx="135">
                  <c:v>-22.709711286089235</c:v>
                </c:pt>
                <c:pt idx="136">
                  <c:v>-22.873753280839892</c:v>
                </c:pt>
                <c:pt idx="137">
                  <c:v>-23.03779527559055</c:v>
                </c:pt>
                <c:pt idx="138">
                  <c:v>-23.201837270341205</c:v>
                </c:pt>
                <c:pt idx="139">
                  <c:v>-23.365879265091859</c:v>
                </c:pt>
                <c:pt idx="140">
                  <c:v>-23.529921259842517</c:v>
                </c:pt>
                <c:pt idx="141">
                  <c:v>-23.693963254593172</c:v>
                </c:pt>
                <c:pt idx="142">
                  <c:v>-23.858005249343829</c:v>
                </c:pt>
                <c:pt idx="143">
                  <c:v>-24.022047244094487</c:v>
                </c:pt>
                <c:pt idx="144">
                  <c:v>-24.186089238845142</c:v>
                </c:pt>
                <c:pt idx="145">
                  <c:v>-24.350131233595796</c:v>
                </c:pt>
                <c:pt idx="146">
                  <c:v>-24.514173228346454</c:v>
                </c:pt>
                <c:pt idx="147">
                  <c:v>-24.678215223097112</c:v>
                </c:pt>
                <c:pt idx="148">
                  <c:v>-24.842257217847767</c:v>
                </c:pt>
                <c:pt idx="149">
                  <c:v>-25.006299212598421</c:v>
                </c:pt>
                <c:pt idx="150">
                  <c:v>-25.170341207349079</c:v>
                </c:pt>
                <c:pt idx="151">
                  <c:v>-25.334383202099733</c:v>
                </c:pt>
                <c:pt idx="152">
                  <c:v>-25.498425196850391</c:v>
                </c:pt>
                <c:pt idx="153">
                  <c:v>-25.662467191601049</c:v>
                </c:pt>
                <c:pt idx="154">
                  <c:v>-25.826509186351704</c:v>
                </c:pt>
                <c:pt idx="155">
                  <c:v>-25.990551181102358</c:v>
                </c:pt>
                <c:pt idx="156">
                  <c:v>-26.154593175853016</c:v>
                </c:pt>
                <c:pt idx="157">
                  <c:v>-26.318635170603674</c:v>
                </c:pt>
                <c:pt idx="158">
                  <c:v>-26.482677165354328</c:v>
                </c:pt>
                <c:pt idx="159">
                  <c:v>-26.646719160104983</c:v>
                </c:pt>
                <c:pt idx="160">
                  <c:v>-26.810761154855644</c:v>
                </c:pt>
                <c:pt idx="161">
                  <c:v>-26.974803149606295</c:v>
                </c:pt>
                <c:pt idx="162">
                  <c:v>-27.138845144356953</c:v>
                </c:pt>
                <c:pt idx="163">
                  <c:v>-27.302887139107607</c:v>
                </c:pt>
                <c:pt idx="164">
                  <c:v>-27.466929133858265</c:v>
                </c:pt>
                <c:pt idx="165">
                  <c:v>-27.630971128608923</c:v>
                </c:pt>
                <c:pt idx="166">
                  <c:v>-27.795013123359578</c:v>
                </c:pt>
                <c:pt idx="167">
                  <c:v>-27.959055118110236</c:v>
                </c:pt>
                <c:pt idx="168">
                  <c:v>-28.123097112860886</c:v>
                </c:pt>
                <c:pt idx="169">
                  <c:v>-28.287139107611544</c:v>
                </c:pt>
                <c:pt idx="170">
                  <c:v>-28.451181102362206</c:v>
                </c:pt>
                <c:pt idx="171">
                  <c:v>-28.615223097112857</c:v>
                </c:pt>
                <c:pt idx="172">
                  <c:v>-28.779265091863515</c:v>
                </c:pt>
                <c:pt idx="173">
                  <c:v>-28.943307086614169</c:v>
                </c:pt>
                <c:pt idx="174">
                  <c:v>-29.107349081364827</c:v>
                </c:pt>
                <c:pt idx="175">
                  <c:v>-29.271391076115485</c:v>
                </c:pt>
                <c:pt idx="176">
                  <c:v>-29.435433070866139</c:v>
                </c:pt>
                <c:pt idx="177">
                  <c:v>-29.599475065616797</c:v>
                </c:pt>
                <c:pt idx="178">
                  <c:v>-29.763517060367448</c:v>
                </c:pt>
                <c:pt idx="179">
                  <c:v>-29.927559055118106</c:v>
                </c:pt>
                <c:pt idx="180">
                  <c:v>-30.091601049868764</c:v>
                </c:pt>
                <c:pt idx="181">
                  <c:v>-30.255643044619418</c:v>
                </c:pt>
                <c:pt idx="182">
                  <c:v>-30.419685039370076</c:v>
                </c:pt>
                <c:pt idx="183">
                  <c:v>-30.583727034120731</c:v>
                </c:pt>
                <c:pt idx="184">
                  <c:v>-30.747769028871389</c:v>
                </c:pt>
                <c:pt idx="185">
                  <c:v>-30.911811023622047</c:v>
                </c:pt>
                <c:pt idx="186">
                  <c:v>-31.075853018372698</c:v>
                </c:pt>
                <c:pt idx="187">
                  <c:v>-31.239895013123359</c:v>
                </c:pt>
                <c:pt idx="188">
                  <c:v>-31.40393700787401</c:v>
                </c:pt>
                <c:pt idx="189">
                  <c:v>-31.567979002624668</c:v>
                </c:pt>
                <c:pt idx="190">
                  <c:v>-31.732020997375326</c:v>
                </c:pt>
                <c:pt idx="191">
                  <c:v>-31.89606299212598</c:v>
                </c:pt>
                <c:pt idx="192">
                  <c:v>-32.060104986876638</c:v>
                </c:pt>
                <c:pt idx="193">
                  <c:v>-32.224146981627293</c:v>
                </c:pt>
                <c:pt idx="194">
                  <c:v>-32.388188976377954</c:v>
                </c:pt>
                <c:pt idx="195">
                  <c:v>-32.552230971128608</c:v>
                </c:pt>
                <c:pt idx="196">
                  <c:v>-32.716272965879263</c:v>
                </c:pt>
                <c:pt idx="197">
                  <c:v>-32.880314960629917</c:v>
                </c:pt>
                <c:pt idx="198">
                  <c:v>-33.044356955380572</c:v>
                </c:pt>
                <c:pt idx="199">
                  <c:v>-33.208398950131233</c:v>
                </c:pt>
                <c:pt idx="200">
                  <c:v>-33.372440944881888</c:v>
                </c:pt>
                <c:pt idx="201">
                  <c:v>-33.536482939632542</c:v>
                </c:pt>
                <c:pt idx="202">
                  <c:v>-33.700524934383203</c:v>
                </c:pt>
                <c:pt idx="203">
                  <c:v>-33.864566929133851</c:v>
                </c:pt>
                <c:pt idx="204">
                  <c:v>-34.028608923884512</c:v>
                </c:pt>
                <c:pt idx="205">
                  <c:v>-34.192650918635167</c:v>
                </c:pt>
                <c:pt idx="206">
                  <c:v>-34.356692913385821</c:v>
                </c:pt>
                <c:pt idx="207">
                  <c:v>-34.520734908136482</c:v>
                </c:pt>
                <c:pt idx="208">
                  <c:v>-34.684776902887137</c:v>
                </c:pt>
                <c:pt idx="209">
                  <c:v>-34.848818897637791</c:v>
                </c:pt>
                <c:pt idx="210">
                  <c:v>-35.012860892388453</c:v>
                </c:pt>
                <c:pt idx="211">
                  <c:v>-35.1769028871391</c:v>
                </c:pt>
                <c:pt idx="212">
                  <c:v>-35.340944881889762</c:v>
                </c:pt>
                <c:pt idx="213">
                  <c:v>-35.504986876640416</c:v>
                </c:pt>
                <c:pt idx="214">
                  <c:v>-35.66902887139107</c:v>
                </c:pt>
                <c:pt idx="215">
                  <c:v>-35.833070866141732</c:v>
                </c:pt>
                <c:pt idx="216">
                  <c:v>-35.997112860892386</c:v>
                </c:pt>
                <c:pt idx="217">
                  <c:v>-36.161154855643041</c:v>
                </c:pt>
                <c:pt idx="218">
                  <c:v>-36.325196850393695</c:v>
                </c:pt>
                <c:pt idx="219">
                  <c:v>-36.489238845144357</c:v>
                </c:pt>
                <c:pt idx="220">
                  <c:v>-36.653280839895011</c:v>
                </c:pt>
                <c:pt idx="221">
                  <c:v>-36.817322834645665</c:v>
                </c:pt>
                <c:pt idx="222">
                  <c:v>-36.981364829396327</c:v>
                </c:pt>
                <c:pt idx="223">
                  <c:v>-37.145406824146974</c:v>
                </c:pt>
                <c:pt idx="224">
                  <c:v>-37.309448818897636</c:v>
                </c:pt>
                <c:pt idx="225">
                  <c:v>-37.47349081364829</c:v>
                </c:pt>
                <c:pt idx="226">
                  <c:v>-37.637532808398944</c:v>
                </c:pt>
                <c:pt idx="227">
                  <c:v>-37.801574803149606</c:v>
                </c:pt>
                <c:pt idx="228">
                  <c:v>-37.96561679790026</c:v>
                </c:pt>
                <c:pt idx="229">
                  <c:v>-38.129658792650915</c:v>
                </c:pt>
                <c:pt idx="230">
                  <c:v>-38.293700787401576</c:v>
                </c:pt>
                <c:pt idx="231">
                  <c:v>-38.457742782152224</c:v>
                </c:pt>
                <c:pt idx="232">
                  <c:v>-38.621784776902885</c:v>
                </c:pt>
                <c:pt idx="233">
                  <c:v>-38.785826771653539</c:v>
                </c:pt>
                <c:pt idx="234">
                  <c:v>-38.949868766404194</c:v>
                </c:pt>
                <c:pt idx="235">
                  <c:v>-39.113910761154855</c:v>
                </c:pt>
                <c:pt idx="236">
                  <c:v>-39.27795275590551</c:v>
                </c:pt>
                <c:pt idx="237">
                  <c:v>-39.441994750656164</c:v>
                </c:pt>
                <c:pt idx="238">
                  <c:v>-39.606036745406819</c:v>
                </c:pt>
                <c:pt idx="239">
                  <c:v>-39.77007874015748</c:v>
                </c:pt>
                <c:pt idx="240">
                  <c:v>-39.934120734908134</c:v>
                </c:pt>
                <c:pt idx="241">
                  <c:v>-40.098162729658789</c:v>
                </c:pt>
                <c:pt idx="242">
                  <c:v>-40.262204724409443</c:v>
                </c:pt>
                <c:pt idx="243">
                  <c:v>-40.426246719160098</c:v>
                </c:pt>
                <c:pt idx="244">
                  <c:v>-40.590288713910759</c:v>
                </c:pt>
                <c:pt idx="245">
                  <c:v>-40.754330708661413</c:v>
                </c:pt>
                <c:pt idx="246">
                  <c:v>-40.918372703412068</c:v>
                </c:pt>
                <c:pt idx="247">
                  <c:v>-41.082414698162729</c:v>
                </c:pt>
                <c:pt idx="248">
                  <c:v>-41.246456692913377</c:v>
                </c:pt>
                <c:pt idx="249">
                  <c:v>-41.410498687664038</c:v>
                </c:pt>
                <c:pt idx="250">
                  <c:v>-41.5745406824147</c:v>
                </c:pt>
                <c:pt idx="251">
                  <c:v>-41.738582677165347</c:v>
                </c:pt>
                <c:pt idx="252">
                  <c:v>-41.902624671916008</c:v>
                </c:pt>
                <c:pt idx="253">
                  <c:v>-42.066666666666663</c:v>
                </c:pt>
                <c:pt idx="254">
                  <c:v>-42.230708661417317</c:v>
                </c:pt>
                <c:pt idx="255">
                  <c:v>-42.394750656167979</c:v>
                </c:pt>
                <c:pt idx="256">
                  <c:v>-42.558792650918633</c:v>
                </c:pt>
                <c:pt idx="257">
                  <c:v>-42.722834645669288</c:v>
                </c:pt>
                <c:pt idx="258">
                  <c:v>-42.886876640419942</c:v>
                </c:pt>
                <c:pt idx="259">
                  <c:v>-43.050918635170603</c:v>
                </c:pt>
                <c:pt idx="260">
                  <c:v>-43.214960629921258</c:v>
                </c:pt>
                <c:pt idx="261">
                  <c:v>-43.379002624671912</c:v>
                </c:pt>
                <c:pt idx="262">
                  <c:v>-43.543044619422567</c:v>
                </c:pt>
                <c:pt idx="263">
                  <c:v>-43.707086614173221</c:v>
                </c:pt>
                <c:pt idx="264">
                  <c:v>-43.871128608923883</c:v>
                </c:pt>
                <c:pt idx="265">
                  <c:v>-44.035170603674537</c:v>
                </c:pt>
                <c:pt idx="266">
                  <c:v>-44.199212598425191</c:v>
                </c:pt>
                <c:pt idx="267">
                  <c:v>-44.363254593175853</c:v>
                </c:pt>
                <c:pt idx="268">
                  <c:v>-44.5272965879265</c:v>
                </c:pt>
                <c:pt idx="269">
                  <c:v>-44.691338582677162</c:v>
                </c:pt>
                <c:pt idx="270">
                  <c:v>-44.855380577427823</c:v>
                </c:pt>
                <c:pt idx="271">
                  <c:v>-45.01942257217847</c:v>
                </c:pt>
                <c:pt idx="272">
                  <c:v>-45.183464566929132</c:v>
                </c:pt>
                <c:pt idx="273">
                  <c:v>-45.347506561679786</c:v>
                </c:pt>
                <c:pt idx="274">
                  <c:v>-45.511548556430441</c:v>
                </c:pt>
                <c:pt idx="275">
                  <c:v>-45.675590551181102</c:v>
                </c:pt>
                <c:pt idx="276">
                  <c:v>-45.839632545931757</c:v>
                </c:pt>
                <c:pt idx="277">
                  <c:v>-46.003674540682411</c:v>
                </c:pt>
                <c:pt idx="278">
                  <c:v>-46.167716535433065</c:v>
                </c:pt>
                <c:pt idx="279">
                  <c:v>-46.33175853018372</c:v>
                </c:pt>
                <c:pt idx="280">
                  <c:v>-46.495800524934381</c:v>
                </c:pt>
                <c:pt idx="281">
                  <c:v>-46.659842519685036</c:v>
                </c:pt>
                <c:pt idx="282">
                  <c:v>-46.82388451443569</c:v>
                </c:pt>
                <c:pt idx="283">
                  <c:v>-46.987926509186345</c:v>
                </c:pt>
                <c:pt idx="284">
                  <c:v>-47.151968503937006</c:v>
                </c:pt>
                <c:pt idx="285">
                  <c:v>-47.31601049868766</c:v>
                </c:pt>
                <c:pt idx="286">
                  <c:v>-47.480052493438315</c:v>
                </c:pt>
                <c:pt idx="287">
                  <c:v>-47.644094488188976</c:v>
                </c:pt>
                <c:pt idx="288">
                  <c:v>-47.808136482939624</c:v>
                </c:pt>
                <c:pt idx="289">
                  <c:v>-47.972178477690285</c:v>
                </c:pt>
                <c:pt idx="290">
                  <c:v>-48.136220472440947</c:v>
                </c:pt>
                <c:pt idx="291">
                  <c:v>-48.300262467191594</c:v>
                </c:pt>
                <c:pt idx="292">
                  <c:v>-48.464304461942255</c:v>
                </c:pt>
                <c:pt idx="293">
                  <c:v>-48.62834645669291</c:v>
                </c:pt>
                <c:pt idx="294">
                  <c:v>-48.792388451443564</c:v>
                </c:pt>
                <c:pt idx="295">
                  <c:v>-48.956430446194226</c:v>
                </c:pt>
                <c:pt idx="296">
                  <c:v>-49.12047244094488</c:v>
                </c:pt>
                <c:pt idx="297">
                  <c:v>-49.284514435695534</c:v>
                </c:pt>
                <c:pt idx="298">
                  <c:v>-49.448556430446189</c:v>
                </c:pt>
                <c:pt idx="299">
                  <c:v>-49.612598425196843</c:v>
                </c:pt>
                <c:pt idx="300">
                  <c:v>-49.776640419947505</c:v>
                </c:pt>
                <c:pt idx="301">
                  <c:v>-49.940682414698159</c:v>
                </c:pt>
                <c:pt idx="302">
                  <c:v>-50.104724409448814</c:v>
                </c:pt>
                <c:pt idx="303">
                  <c:v>-50.268766404199468</c:v>
                </c:pt>
                <c:pt idx="304">
                  <c:v>-50.432808398950129</c:v>
                </c:pt>
                <c:pt idx="305">
                  <c:v>-50.596850393700784</c:v>
                </c:pt>
                <c:pt idx="306">
                  <c:v>-50.760892388451438</c:v>
                </c:pt>
                <c:pt idx="307">
                  <c:v>-50.9249343832021</c:v>
                </c:pt>
                <c:pt idx="308">
                  <c:v>-51.088976377952747</c:v>
                </c:pt>
                <c:pt idx="309">
                  <c:v>-51.253018372703409</c:v>
                </c:pt>
                <c:pt idx="310">
                  <c:v>-51.41706036745407</c:v>
                </c:pt>
                <c:pt idx="311">
                  <c:v>-51.581102362204717</c:v>
                </c:pt>
                <c:pt idx="312">
                  <c:v>-51.745144356955379</c:v>
                </c:pt>
                <c:pt idx="313">
                  <c:v>-51.909186351706033</c:v>
                </c:pt>
                <c:pt idx="314">
                  <c:v>-52.073228346456688</c:v>
                </c:pt>
                <c:pt idx="315">
                  <c:v>-52.237270341207349</c:v>
                </c:pt>
                <c:pt idx="316">
                  <c:v>-52.401312335958004</c:v>
                </c:pt>
                <c:pt idx="317">
                  <c:v>-52.565354330708658</c:v>
                </c:pt>
                <c:pt idx="318">
                  <c:v>-52.729396325459312</c:v>
                </c:pt>
                <c:pt idx="319">
                  <c:v>-52.893438320209967</c:v>
                </c:pt>
                <c:pt idx="320">
                  <c:v>-53.057480314960628</c:v>
                </c:pt>
                <c:pt idx="321">
                  <c:v>-53.22152230971129</c:v>
                </c:pt>
                <c:pt idx="322">
                  <c:v>-53.385564304461937</c:v>
                </c:pt>
                <c:pt idx="323">
                  <c:v>-53.549606299212591</c:v>
                </c:pt>
                <c:pt idx="324">
                  <c:v>-53.713648293963253</c:v>
                </c:pt>
                <c:pt idx="325">
                  <c:v>-53.877690288713907</c:v>
                </c:pt>
                <c:pt idx="326">
                  <c:v>-54.041732283464569</c:v>
                </c:pt>
                <c:pt idx="327">
                  <c:v>-54.205774278215216</c:v>
                </c:pt>
                <c:pt idx="328">
                  <c:v>-54.36981627296587</c:v>
                </c:pt>
                <c:pt idx="329">
                  <c:v>-54.533858267716532</c:v>
                </c:pt>
                <c:pt idx="330">
                  <c:v>-54.697900262467186</c:v>
                </c:pt>
                <c:pt idx="331">
                  <c:v>-54.861942257217848</c:v>
                </c:pt>
                <c:pt idx="332">
                  <c:v>-55.025984251968495</c:v>
                </c:pt>
                <c:pt idx="333">
                  <c:v>-55.190026246719157</c:v>
                </c:pt>
                <c:pt idx="334">
                  <c:v>-55.354068241469811</c:v>
                </c:pt>
                <c:pt idx="335">
                  <c:v>-55.518110236220473</c:v>
                </c:pt>
                <c:pt idx="336">
                  <c:v>-55.682152230971127</c:v>
                </c:pt>
                <c:pt idx="337">
                  <c:v>-55.846194225721774</c:v>
                </c:pt>
                <c:pt idx="338">
                  <c:v>-56.010236220472436</c:v>
                </c:pt>
                <c:pt idx="339">
                  <c:v>-56.17427821522309</c:v>
                </c:pt>
                <c:pt idx="340">
                  <c:v>-56.338320209973752</c:v>
                </c:pt>
                <c:pt idx="341">
                  <c:v>-56.502362204724413</c:v>
                </c:pt>
                <c:pt idx="342">
                  <c:v>-56.666404199475053</c:v>
                </c:pt>
                <c:pt idx="343">
                  <c:v>-56.830446194225715</c:v>
                </c:pt>
                <c:pt idx="344">
                  <c:v>-56.994488188976376</c:v>
                </c:pt>
                <c:pt idx="345">
                  <c:v>-57.158530183727031</c:v>
                </c:pt>
                <c:pt idx="346">
                  <c:v>-57.322572178477692</c:v>
                </c:pt>
                <c:pt idx="347">
                  <c:v>-57.48661417322834</c:v>
                </c:pt>
                <c:pt idx="348">
                  <c:v>-57.650656167978994</c:v>
                </c:pt>
                <c:pt idx="349">
                  <c:v>-57.814698162729655</c:v>
                </c:pt>
                <c:pt idx="350">
                  <c:v>-57.97874015748031</c:v>
                </c:pt>
                <c:pt idx="351">
                  <c:v>-58.142782152230971</c:v>
                </c:pt>
                <c:pt idx="352">
                  <c:v>-58.306824146981619</c:v>
                </c:pt>
                <c:pt idx="353">
                  <c:v>-58.47086614173228</c:v>
                </c:pt>
                <c:pt idx="354">
                  <c:v>-58.634908136482935</c:v>
                </c:pt>
                <c:pt idx="355">
                  <c:v>-58.798950131233596</c:v>
                </c:pt>
                <c:pt idx="356">
                  <c:v>-58.96299212598425</c:v>
                </c:pt>
                <c:pt idx="357">
                  <c:v>-59.127034120734898</c:v>
                </c:pt>
                <c:pt idx="358">
                  <c:v>-59.291076115485559</c:v>
                </c:pt>
                <c:pt idx="359">
                  <c:v>-59.455118110236214</c:v>
                </c:pt>
                <c:pt idx="360">
                  <c:v>-59.619160104986875</c:v>
                </c:pt>
                <c:pt idx="361">
                  <c:v>-59.78320209973753</c:v>
                </c:pt>
                <c:pt idx="362">
                  <c:v>-59.947244094488177</c:v>
                </c:pt>
                <c:pt idx="363">
                  <c:v>-60.111286089238838</c:v>
                </c:pt>
                <c:pt idx="364">
                  <c:v>-60.2753280839895</c:v>
                </c:pt>
                <c:pt idx="365">
                  <c:v>-60.439370078740154</c:v>
                </c:pt>
                <c:pt idx="366">
                  <c:v>-60.603412073490816</c:v>
                </c:pt>
                <c:pt idx="367">
                  <c:v>-60.767454068241463</c:v>
                </c:pt>
                <c:pt idx="368">
                  <c:v>-60.931496062992117</c:v>
                </c:pt>
                <c:pt idx="369">
                  <c:v>-61.095538057742779</c:v>
                </c:pt>
                <c:pt idx="370">
                  <c:v>-61.259580052493433</c:v>
                </c:pt>
                <c:pt idx="371">
                  <c:v>-61.423622047244095</c:v>
                </c:pt>
                <c:pt idx="372">
                  <c:v>-61.587664041994742</c:v>
                </c:pt>
                <c:pt idx="373">
                  <c:v>-61.751706036745396</c:v>
                </c:pt>
                <c:pt idx="374">
                  <c:v>-61.915748031496058</c:v>
                </c:pt>
                <c:pt idx="375">
                  <c:v>-62.079790026246719</c:v>
                </c:pt>
                <c:pt idx="376">
                  <c:v>-62.243832020997374</c:v>
                </c:pt>
                <c:pt idx="377">
                  <c:v>-62.407874015748021</c:v>
                </c:pt>
                <c:pt idx="378">
                  <c:v>-62.571916010498683</c:v>
                </c:pt>
                <c:pt idx="379">
                  <c:v>-62.735958005249337</c:v>
                </c:pt>
                <c:pt idx="380">
                  <c:v>-62.9</c:v>
                </c:pt>
                <c:pt idx="381">
                  <c:v>-63.064041994750653</c:v>
                </c:pt>
                <c:pt idx="382">
                  <c:v>-63.2280839895013</c:v>
                </c:pt>
                <c:pt idx="383">
                  <c:v>-63.392125984251962</c:v>
                </c:pt>
                <c:pt idx="384">
                  <c:v>-63.556167979002623</c:v>
                </c:pt>
                <c:pt idx="385">
                  <c:v>-63.720209973753278</c:v>
                </c:pt>
                <c:pt idx="386">
                  <c:v>-63.884251968503939</c:v>
                </c:pt>
                <c:pt idx="387">
                  <c:v>-64.048293963254594</c:v>
                </c:pt>
                <c:pt idx="388">
                  <c:v>-64.212335958005241</c:v>
                </c:pt>
                <c:pt idx="389">
                  <c:v>-64.376377952755902</c:v>
                </c:pt>
                <c:pt idx="390">
                  <c:v>-64.540419947506564</c:v>
                </c:pt>
                <c:pt idx="391">
                  <c:v>-64.704461942257225</c:v>
                </c:pt>
                <c:pt idx="392">
                  <c:v>-64.868503937007873</c:v>
                </c:pt>
                <c:pt idx="393">
                  <c:v>-65.032545931758534</c:v>
                </c:pt>
                <c:pt idx="394">
                  <c:v>-65.196587926509196</c:v>
                </c:pt>
                <c:pt idx="395">
                  <c:v>-65.360629921259843</c:v>
                </c:pt>
                <c:pt idx="396">
                  <c:v>-65.524671916010504</c:v>
                </c:pt>
                <c:pt idx="397">
                  <c:v>-65.688713910761152</c:v>
                </c:pt>
                <c:pt idx="398">
                  <c:v>-65.852755905511813</c:v>
                </c:pt>
                <c:pt idx="399">
                  <c:v>-66.016797900262475</c:v>
                </c:pt>
                <c:pt idx="400">
                  <c:v>-66.180839895013122</c:v>
                </c:pt>
                <c:pt idx="401">
                  <c:v>-66.344881889763784</c:v>
                </c:pt>
                <c:pt idx="402">
                  <c:v>-66.508923884514431</c:v>
                </c:pt>
                <c:pt idx="403">
                  <c:v>-66.672965879265092</c:v>
                </c:pt>
                <c:pt idx="404">
                  <c:v>-66.837007874015754</c:v>
                </c:pt>
                <c:pt idx="405">
                  <c:v>-67.001049868766415</c:v>
                </c:pt>
                <c:pt idx="406">
                  <c:v>-67.165091863517063</c:v>
                </c:pt>
                <c:pt idx="407">
                  <c:v>-67.32913385826771</c:v>
                </c:pt>
                <c:pt idx="408">
                  <c:v>-67.493175853018371</c:v>
                </c:pt>
                <c:pt idx="409">
                  <c:v>-67.657217847769033</c:v>
                </c:pt>
                <c:pt idx="410">
                  <c:v>-67.821259842519694</c:v>
                </c:pt>
                <c:pt idx="411">
                  <c:v>-67.985301837270342</c:v>
                </c:pt>
                <c:pt idx="412">
                  <c:v>-68.149343832020989</c:v>
                </c:pt>
                <c:pt idx="413">
                  <c:v>-68.31338582677165</c:v>
                </c:pt>
                <c:pt idx="414">
                  <c:v>-68.477427821522312</c:v>
                </c:pt>
                <c:pt idx="415">
                  <c:v>-68.641469816272974</c:v>
                </c:pt>
                <c:pt idx="416">
                  <c:v>-68.805511811023635</c:v>
                </c:pt>
                <c:pt idx="417">
                  <c:v>-68.969553805774282</c:v>
                </c:pt>
                <c:pt idx="418">
                  <c:v>-69.13359580052493</c:v>
                </c:pt>
                <c:pt idx="419">
                  <c:v>-69.297637795275591</c:v>
                </c:pt>
                <c:pt idx="420">
                  <c:v>-69.461679790026253</c:v>
                </c:pt>
                <c:pt idx="421">
                  <c:v>-69.625721784776914</c:v>
                </c:pt>
                <c:pt idx="422">
                  <c:v>-69.789763779527561</c:v>
                </c:pt>
                <c:pt idx="423">
                  <c:v>-69.953805774278209</c:v>
                </c:pt>
                <c:pt idx="424">
                  <c:v>-70.11784776902887</c:v>
                </c:pt>
                <c:pt idx="425">
                  <c:v>-70.281889763779532</c:v>
                </c:pt>
                <c:pt idx="426">
                  <c:v>-70.445931758530193</c:v>
                </c:pt>
                <c:pt idx="427">
                  <c:v>-70.60997375328084</c:v>
                </c:pt>
                <c:pt idx="428">
                  <c:v>-70.774015748031502</c:v>
                </c:pt>
                <c:pt idx="429">
                  <c:v>-70.938057742782149</c:v>
                </c:pt>
                <c:pt idx="430">
                  <c:v>-71.102099737532811</c:v>
                </c:pt>
                <c:pt idx="431">
                  <c:v>-71.266141732283472</c:v>
                </c:pt>
                <c:pt idx="432">
                  <c:v>-71.43018372703412</c:v>
                </c:pt>
                <c:pt idx="433">
                  <c:v>-71.594225721784781</c:v>
                </c:pt>
                <c:pt idx="434">
                  <c:v>-71.758267716535428</c:v>
                </c:pt>
                <c:pt idx="435">
                  <c:v>-71.92230971128609</c:v>
                </c:pt>
                <c:pt idx="436">
                  <c:v>-72.086351706036751</c:v>
                </c:pt>
                <c:pt idx="437">
                  <c:v>-72.250393700787399</c:v>
                </c:pt>
              </c:numCache>
            </c:numRef>
          </c:cat>
          <c:val>
            <c:numRef>
              <c:f>'035C'!$BC$14:$BC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0</c:v>
                </c:pt>
                <c:pt idx="10">
                  <c:v>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0</c:v>
                </c:pt>
                <c:pt idx="23">
                  <c:v>100</c:v>
                </c:pt>
                <c:pt idx="24">
                  <c:v>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0</c:v>
                </c:pt>
                <c:pt idx="33">
                  <c:v>100</c:v>
                </c:pt>
                <c:pt idx="34">
                  <c:v>0</c:v>
                </c:pt>
                <c:pt idx="35">
                  <c:v>0</c:v>
                </c:pt>
                <c:pt idx="36">
                  <c:v>100</c:v>
                </c:pt>
                <c:pt idx="37">
                  <c:v>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0</c:v>
                </c:pt>
                <c:pt idx="79">
                  <c:v>0</c:v>
                </c:pt>
                <c:pt idx="80">
                  <c:v>100</c:v>
                </c:pt>
                <c:pt idx="81">
                  <c:v>0</c:v>
                </c:pt>
                <c:pt idx="82">
                  <c:v>0</c:v>
                </c:pt>
                <c:pt idx="83">
                  <c:v>10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0</c:v>
                </c:pt>
                <c:pt idx="91">
                  <c:v>0</c:v>
                </c:pt>
                <c:pt idx="92">
                  <c:v>100</c:v>
                </c:pt>
                <c:pt idx="93">
                  <c:v>0</c:v>
                </c:pt>
                <c:pt idx="94">
                  <c:v>0</c:v>
                </c:pt>
                <c:pt idx="95">
                  <c:v>100</c:v>
                </c:pt>
                <c:pt idx="96">
                  <c:v>10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100</c:v>
                </c:pt>
                <c:pt idx="101">
                  <c:v>0</c:v>
                </c:pt>
                <c:pt idx="102">
                  <c:v>0</c:v>
                </c:pt>
                <c:pt idx="103">
                  <c:v>10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100</c:v>
                </c:pt>
                <c:pt idx="124">
                  <c:v>0</c:v>
                </c:pt>
                <c:pt idx="125">
                  <c:v>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10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10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10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10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0</c:v>
                </c:pt>
                <c:pt idx="364">
                  <c:v>0</c:v>
                </c:pt>
                <c:pt idx="365">
                  <c:v>10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55F-4A3A-9096-7AE13F0E8D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3913043478260873E-2"/>
          <c:w val="0.70661157024793386"/>
          <c:h val="0.90652173913043477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35C'!$O$14:$O$797</c:f>
              <c:numCache>
                <c:formatCode>0.0</c:formatCode>
                <c:ptCount val="784"/>
                <c:pt idx="0">
                  <c:v>0.29943839835728742</c:v>
                </c:pt>
                <c:pt idx="1">
                  <c:v>0.19874229979466135</c:v>
                </c:pt>
                <c:pt idx="2">
                  <c:v>0.19874229979466135</c:v>
                </c:pt>
                <c:pt idx="3">
                  <c:v>0.15369404517453722</c:v>
                </c:pt>
                <c:pt idx="4">
                  <c:v>0.17754312114989834</c:v>
                </c:pt>
                <c:pt idx="5">
                  <c:v>0.29413860369609851</c:v>
                </c:pt>
                <c:pt idx="6">
                  <c:v>1.04405954825462</c:v>
                </c:pt>
                <c:pt idx="7">
                  <c:v>1.3037494866529722</c:v>
                </c:pt>
                <c:pt idx="8">
                  <c:v>1.6985841889117039</c:v>
                </c:pt>
                <c:pt idx="9">
                  <c:v>2.2365133470225875</c:v>
                </c:pt>
                <c:pt idx="10">
                  <c:v>1.897326488706365</c:v>
                </c:pt>
                <c:pt idx="11">
                  <c:v>1.5581396303901425</c:v>
                </c:pt>
                <c:pt idx="12">
                  <c:v>1.5740390143737166</c:v>
                </c:pt>
                <c:pt idx="13">
                  <c:v>1.5581396303901425</c:v>
                </c:pt>
                <c:pt idx="14">
                  <c:v>1.690634496919917</c:v>
                </c:pt>
                <c:pt idx="15">
                  <c:v>2.6790462012320275</c:v>
                </c:pt>
                <c:pt idx="16">
                  <c:v>3.1056796714579002</c:v>
                </c:pt>
                <c:pt idx="17">
                  <c:v>3.6727577002053335</c:v>
                </c:pt>
                <c:pt idx="18">
                  <c:v>5.0825030800821356</c:v>
                </c:pt>
                <c:pt idx="19">
                  <c:v>2.6763963039014365</c:v>
                </c:pt>
                <c:pt idx="20">
                  <c:v>2.7399938398357251</c:v>
                </c:pt>
                <c:pt idx="21">
                  <c:v>3.1242289527720719</c:v>
                </c:pt>
                <c:pt idx="22">
                  <c:v>14.812926078028738</c:v>
                </c:pt>
                <c:pt idx="23">
                  <c:v>1.9768234086242282</c:v>
                </c:pt>
                <c:pt idx="24">
                  <c:v>1.377946611909646</c:v>
                </c:pt>
                <c:pt idx="25">
                  <c:v>0.65982443531827306</c:v>
                </c:pt>
                <c:pt idx="26">
                  <c:v>0.72872176591375837</c:v>
                </c:pt>
                <c:pt idx="27">
                  <c:v>0.62802566735112486</c:v>
                </c:pt>
                <c:pt idx="28">
                  <c:v>1.8045800821355189</c:v>
                </c:pt>
                <c:pt idx="29">
                  <c:v>2.4008069815195028</c:v>
                </c:pt>
                <c:pt idx="30">
                  <c:v>0.773770020533875</c:v>
                </c:pt>
                <c:pt idx="31">
                  <c:v>1.9715236139630394</c:v>
                </c:pt>
                <c:pt idx="32">
                  <c:v>4.7512659137577007</c:v>
                </c:pt>
                <c:pt idx="33">
                  <c:v>2.888388090349074</c:v>
                </c:pt>
                <c:pt idx="34">
                  <c:v>1.8999763860369561</c:v>
                </c:pt>
                <c:pt idx="35">
                  <c:v>1.7118336755646797</c:v>
                </c:pt>
                <c:pt idx="36">
                  <c:v>1.2216026694045181</c:v>
                </c:pt>
                <c:pt idx="37">
                  <c:v>6.0126170431211463</c:v>
                </c:pt>
                <c:pt idx="38">
                  <c:v>4.051693018480492</c:v>
                </c:pt>
                <c:pt idx="39">
                  <c:v>2.535951745379875</c:v>
                </c:pt>
                <c:pt idx="40">
                  <c:v>1.5713891170431187</c:v>
                </c:pt>
                <c:pt idx="41">
                  <c:v>1.8522782340862411</c:v>
                </c:pt>
                <c:pt idx="42">
                  <c:v>1.9370749486652932</c:v>
                </c:pt>
                <c:pt idx="43">
                  <c:v>1.8072299794661171</c:v>
                </c:pt>
                <c:pt idx="44">
                  <c:v>2.4008069815195028</c:v>
                </c:pt>
                <c:pt idx="45">
                  <c:v>1.5872885010266926</c:v>
                </c:pt>
                <c:pt idx="46">
                  <c:v>1.6296868583162187</c:v>
                </c:pt>
                <c:pt idx="47">
                  <c:v>1.5289907597535926</c:v>
                </c:pt>
                <c:pt idx="48">
                  <c:v>2.0934188911704288</c:v>
                </c:pt>
                <c:pt idx="49">
                  <c:v>2.8830882956878847</c:v>
                </c:pt>
                <c:pt idx="50">
                  <c:v>3.4660657084188857</c:v>
                </c:pt>
                <c:pt idx="51">
                  <c:v>1.8098798767967152</c:v>
                </c:pt>
                <c:pt idx="52">
                  <c:v>2.7982915811088254</c:v>
                </c:pt>
                <c:pt idx="53">
                  <c:v>1.7992802874743299</c:v>
                </c:pt>
                <c:pt idx="54">
                  <c:v>1.764831622176591</c:v>
                </c:pt>
                <c:pt idx="55">
                  <c:v>1.6535359342915796</c:v>
                </c:pt>
                <c:pt idx="56">
                  <c:v>1.6482361396303908</c:v>
                </c:pt>
                <c:pt idx="57">
                  <c:v>1.7356827515400408</c:v>
                </c:pt>
                <c:pt idx="58">
                  <c:v>1.995372689938393</c:v>
                </c:pt>
                <c:pt idx="59">
                  <c:v>2.0271714579055415</c:v>
                </c:pt>
                <c:pt idx="60">
                  <c:v>2.1305174537987654</c:v>
                </c:pt>
                <c:pt idx="61">
                  <c:v>1.9026262833675542</c:v>
                </c:pt>
                <c:pt idx="62">
                  <c:v>1.7038839835728927</c:v>
                </c:pt>
                <c:pt idx="63">
                  <c:v>1.7012340862422946</c:v>
                </c:pt>
                <c:pt idx="64">
                  <c:v>1.6800349075975316</c:v>
                </c:pt>
                <c:pt idx="65">
                  <c:v>1.68268480492813</c:v>
                </c:pt>
                <c:pt idx="66">
                  <c:v>1.5607895277207335</c:v>
                </c:pt>
                <c:pt idx="67">
                  <c:v>1.6270369609856206</c:v>
                </c:pt>
                <c:pt idx="68">
                  <c:v>1.7701314168377797</c:v>
                </c:pt>
                <c:pt idx="69">
                  <c:v>2.3107104722792546</c:v>
                </c:pt>
                <c:pt idx="70">
                  <c:v>2.0589702258726894</c:v>
                </c:pt>
                <c:pt idx="71">
                  <c:v>1.9476745379876783</c:v>
                </c:pt>
                <c:pt idx="72">
                  <c:v>1.9847731006160152</c:v>
                </c:pt>
                <c:pt idx="73">
                  <c:v>1.8840770020533819</c:v>
                </c:pt>
                <c:pt idx="74">
                  <c:v>1.756881930184804</c:v>
                </c:pt>
                <c:pt idx="75">
                  <c:v>1.7807310061601653</c:v>
                </c:pt>
                <c:pt idx="76">
                  <c:v>1.844328542094454</c:v>
                </c:pt>
                <c:pt idx="77">
                  <c:v>2.0298213552361397</c:v>
                </c:pt>
                <c:pt idx="78">
                  <c:v>2.2126642710472266</c:v>
                </c:pt>
                <c:pt idx="79">
                  <c:v>2.2683121149897287</c:v>
                </c:pt>
                <c:pt idx="80">
                  <c:v>1.7621817248459928</c:v>
                </c:pt>
                <c:pt idx="81">
                  <c:v>1.9635739219712525</c:v>
                </c:pt>
                <c:pt idx="82">
                  <c:v>2.3531088295687881</c:v>
                </c:pt>
                <c:pt idx="83">
                  <c:v>2.6445975359342881</c:v>
                </c:pt>
                <c:pt idx="84">
                  <c:v>3.1984260780287466</c:v>
                </c:pt>
                <c:pt idx="85">
                  <c:v>5.9198706365503071</c:v>
                </c:pt>
                <c:pt idx="86">
                  <c:v>4.1894876796714549</c:v>
                </c:pt>
                <c:pt idx="87">
                  <c:v>2.4697043121149882</c:v>
                </c:pt>
                <c:pt idx="88">
                  <c:v>2.2815616016427045</c:v>
                </c:pt>
                <c:pt idx="89">
                  <c:v>2.2153141683778177</c:v>
                </c:pt>
                <c:pt idx="90">
                  <c:v>3.5243634496919856</c:v>
                </c:pt>
                <c:pt idx="91">
                  <c:v>3.3150215605749467</c:v>
                </c:pt>
                <c:pt idx="92">
                  <c:v>2.8406899383983517</c:v>
                </c:pt>
                <c:pt idx="93">
                  <c:v>7.114974332648865</c:v>
                </c:pt>
                <c:pt idx="94">
                  <c:v>5.1010523613963006</c:v>
                </c:pt>
                <c:pt idx="95">
                  <c:v>2.8486396303901387</c:v>
                </c:pt>
                <c:pt idx="96">
                  <c:v>2.1437669404517412</c:v>
                </c:pt>
                <c:pt idx="97">
                  <c:v>3.2487741273100599</c:v>
                </c:pt>
                <c:pt idx="98">
                  <c:v>9.8099199178644749</c:v>
                </c:pt>
                <c:pt idx="99">
                  <c:v>5.003006160164265</c:v>
                </c:pt>
                <c:pt idx="100">
                  <c:v>2.9360862422997887</c:v>
                </c:pt>
                <c:pt idx="101">
                  <c:v>2.8698388090349014</c:v>
                </c:pt>
                <c:pt idx="102">
                  <c:v>4.1682885010266917</c:v>
                </c:pt>
                <c:pt idx="103">
                  <c:v>2.6816960985626253</c:v>
                </c:pt>
                <c:pt idx="104">
                  <c:v>2.6763963039014365</c:v>
                </c:pt>
                <c:pt idx="105">
                  <c:v>2.5651006160164251</c:v>
                </c:pt>
                <c:pt idx="106">
                  <c:v>2.6207484599589272</c:v>
                </c:pt>
                <c:pt idx="107">
                  <c:v>2.1543665297741268</c:v>
                </c:pt>
                <c:pt idx="108">
                  <c:v>2.0695698151950674</c:v>
                </c:pt>
                <c:pt idx="109">
                  <c:v>2.387557494866527</c:v>
                </c:pt>
                <c:pt idx="110">
                  <c:v>3.1984260780287466</c:v>
                </c:pt>
                <c:pt idx="111">
                  <c:v>4.1815379876796683</c:v>
                </c:pt>
                <c:pt idx="112">
                  <c:v>6.1345123203285423</c:v>
                </c:pt>
                <c:pt idx="113">
                  <c:v>3.574711498973306</c:v>
                </c:pt>
                <c:pt idx="114">
                  <c:v>2.4644045174537994</c:v>
                </c:pt>
                <c:pt idx="115">
                  <c:v>2.6048490759753533</c:v>
                </c:pt>
                <c:pt idx="116">
                  <c:v>3.1295287474332611</c:v>
                </c:pt>
                <c:pt idx="117">
                  <c:v>2.5598008213552363</c:v>
                </c:pt>
                <c:pt idx="118">
                  <c:v>3.2858726899383961</c:v>
                </c:pt>
                <c:pt idx="119">
                  <c:v>2.8009414784394235</c:v>
                </c:pt>
                <c:pt idx="120">
                  <c:v>2.633997946611903</c:v>
                </c:pt>
                <c:pt idx="121">
                  <c:v>2.7134948665297736</c:v>
                </c:pt>
                <c:pt idx="122">
                  <c:v>2.3425092402464034</c:v>
                </c:pt>
                <c:pt idx="123">
                  <c:v>2.2656622176591381</c:v>
                </c:pt>
                <c:pt idx="124">
                  <c:v>2.7505934291581107</c:v>
                </c:pt>
                <c:pt idx="125">
                  <c:v>2.6021991786447627</c:v>
                </c:pt>
                <c:pt idx="126">
                  <c:v>2.4776540041067752</c:v>
                </c:pt>
                <c:pt idx="127">
                  <c:v>2.5015030800821365</c:v>
                </c:pt>
                <c:pt idx="128">
                  <c:v>2.4246560574948641</c:v>
                </c:pt>
                <c:pt idx="129">
                  <c:v>2.1967648870636527</c:v>
                </c:pt>
                <c:pt idx="130">
                  <c:v>2.1013685831622158</c:v>
                </c:pt>
                <c:pt idx="131">
                  <c:v>2.3902073921971247</c:v>
                </c:pt>
                <c:pt idx="132">
                  <c:v>2.6154486652977385</c:v>
                </c:pt>
                <c:pt idx="133">
                  <c:v>2.5518511293634494</c:v>
                </c:pt>
                <c:pt idx="134">
                  <c:v>2.5333018480492773</c:v>
                </c:pt>
                <c:pt idx="135">
                  <c:v>1.7515821355236076</c:v>
                </c:pt>
                <c:pt idx="136">
                  <c:v>2.4538049281314143</c:v>
                </c:pt>
                <c:pt idx="137">
                  <c:v>2.5836498973305901</c:v>
                </c:pt>
                <c:pt idx="138">
                  <c:v>2.5624507186858274</c:v>
                </c:pt>
                <c:pt idx="139">
                  <c:v>2.3902073921971247</c:v>
                </c:pt>
                <c:pt idx="140">
                  <c:v>2.5889496919917869</c:v>
                </c:pt>
                <c:pt idx="141">
                  <c:v>2.9387361396303868</c:v>
                </c:pt>
                <c:pt idx="142">
                  <c:v>3.0420821355236112</c:v>
                </c:pt>
                <c:pt idx="143">
                  <c:v>3.0553316221765869</c:v>
                </c:pt>
                <c:pt idx="144">
                  <c:v>3.3044219712525615</c:v>
                </c:pt>
                <c:pt idx="145">
                  <c:v>2.7187946611909628</c:v>
                </c:pt>
                <c:pt idx="146">
                  <c:v>2.7664928131416775</c:v>
                </c:pt>
                <c:pt idx="147">
                  <c:v>2.880438398357287</c:v>
                </c:pt>
                <c:pt idx="148">
                  <c:v>4.0728921971252552</c:v>
                </c:pt>
                <c:pt idx="149">
                  <c:v>2.8830882956878847</c:v>
                </c:pt>
                <c:pt idx="150">
                  <c:v>2.8300903490759741</c:v>
                </c:pt>
                <c:pt idx="151">
                  <c:v>2.7664928131416775</c:v>
                </c:pt>
                <c:pt idx="152">
                  <c:v>2.8088911704312105</c:v>
                </c:pt>
                <c:pt idx="153">
                  <c:v>2.9731848049281262</c:v>
                </c:pt>
                <c:pt idx="154">
                  <c:v>3.434266940451745</c:v>
                </c:pt>
                <c:pt idx="155">
                  <c:v>3.373319301848047</c:v>
                </c:pt>
                <c:pt idx="156">
                  <c:v>3.2434743326488706</c:v>
                </c:pt>
                <c:pt idx="157">
                  <c:v>3.0765308008213501</c:v>
                </c:pt>
                <c:pt idx="158">
                  <c:v>3.2037258726899354</c:v>
                </c:pt>
                <c:pt idx="159">
                  <c:v>3.2063757700205335</c:v>
                </c:pt>
                <c:pt idx="160">
                  <c:v>3.0659312114989721</c:v>
                </c:pt>
                <c:pt idx="161">
                  <c:v>3.1798767967145745</c:v>
                </c:pt>
                <c:pt idx="162">
                  <c:v>3.3441704312114968</c:v>
                </c:pt>
                <c:pt idx="163">
                  <c:v>3.1878264887063614</c:v>
                </c:pt>
                <c:pt idx="164">
                  <c:v>3.0818305954825465</c:v>
                </c:pt>
                <c:pt idx="165">
                  <c:v>2.8724887063655</c:v>
                </c:pt>
                <c:pt idx="166">
                  <c:v>3.0500318275153981</c:v>
                </c:pt>
                <c:pt idx="167">
                  <c:v>3.3521201232032838</c:v>
                </c:pt>
                <c:pt idx="168">
                  <c:v>3.5482125256673465</c:v>
                </c:pt>
                <c:pt idx="169">
                  <c:v>3.6436088295687843</c:v>
                </c:pt>
                <c:pt idx="170">
                  <c:v>3.7231057494866477</c:v>
                </c:pt>
                <c:pt idx="171">
                  <c:v>3.7098562628336715</c:v>
                </c:pt>
                <c:pt idx="172">
                  <c:v>3.6012104722792579</c:v>
                </c:pt>
                <c:pt idx="173">
                  <c:v>3.5773613963038975</c:v>
                </c:pt>
                <c:pt idx="174">
                  <c:v>3.6144599589322342</c:v>
                </c:pt>
                <c:pt idx="175">
                  <c:v>3.5482125256673465</c:v>
                </c:pt>
                <c:pt idx="176">
                  <c:v>3.574711498973306</c:v>
                </c:pt>
                <c:pt idx="177">
                  <c:v>3.5455626283367558</c:v>
                </c:pt>
                <c:pt idx="178">
                  <c:v>3.5482125256673465</c:v>
                </c:pt>
                <c:pt idx="179">
                  <c:v>3.7337053388090324</c:v>
                </c:pt>
                <c:pt idx="180">
                  <c:v>3.6091601642710449</c:v>
                </c:pt>
                <c:pt idx="181">
                  <c:v>3.338870636550308</c:v>
                </c:pt>
                <c:pt idx="182">
                  <c:v>3.2487741273100599</c:v>
                </c:pt>
                <c:pt idx="183">
                  <c:v>3.5455626283367558</c:v>
                </c:pt>
                <c:pt idx="184">
                  <c:v>3.8556006160164213</c:v>
                </c:pt>
                <c:pt idx="185">
                  <c:v>3.8476509240246344</c:v>
                </c:pt>
                <c:pt idx="186">
                  <c:v>3.8132022587268954</c:v>
                </c:pt>
                <c:pt idx="187">
                  <c:v>3.9059486652977418</c:v>
                </c:pt>
                <c:pt idx="188">
                  <c:v>3.7840533880903453</c:v>
                </c:pt>
                <c:pt idx="189">
                  <c:v>3.7469548254620082</c:v>
                </c:pt>
                <c:pt idx="190">
                  <c:v>3.8105523613963044</c:v>
                </c:pt>
                <c:pt idx="191">
                  <c:v>3.7999527720739192</c:v>
                </c:pt>
                <c:pt idx="192">
                  <c:v>3.8211519507186824</c:v>
                </c:pt>
                <c:pt idx="193">
                  <c:v>3.9801457905544084</c:v>
                </c:pt>
                <c:pt idx="194">
                  <c:v>4.0172443531827451</c:v>
                </c:pt>
                <c:pt idx="195">
                  <c:v>4.2053870636550297</c:v>
                </c:pt>
                <c:pt idx="196">
                  <c:v>4.1868377823408576</c:v>
                </c:pt>
                <c:pt idx="197">
                  <c:v>4.1258901437371653</c:v>
                </c:pt>
                <c:pt idx="198">
                  <c:v>4.1497392197125196</c:v>
                </c:pt>
                <c:pt idx="199">
                  <c:v>4.2742843942505075</c:v>
                </c:pt>
                <c:pt idx="200">
                  <c:v>4.3060831622176545</c:v>
                </c:pt>
                <c:pt idx="201">
                  <c:v>4.3590811088295665</c:v>
                </c:pt>
                <c:pt idx="202">
                  <c:v>4.3193326488706312</c:v>
                </c:pt>
                <c:pt idx="203">
                  <c:v>4.332582135523614</c:v>
                </c:pt>
                <c:pt idx="204">
                  <c:v>4.2371858316221704</c:v>
                </c:pt>
                <c:pt idx="205">
                  <c:v>4.051693018480492</c:v>
                </c:pt>
                <c:pt idx="206">
                  <c:v>4.0622926078028705</c:v>
                </c:pt>
                <c:pt idx="207">
                  <c:v>4.2424856262833668</c:v>
                </c:pt>
                <c:pt idx="208">
                  <c:v>4.2027371663244315</c:v>
                </c:pt>
                <c:pt idx="209">
                  <c:v>4.1629887063655033</c:v>
                </c:pt>
                <c:pt idx="210">
                  <c:v>4.1258901437371653</c:v>
                </c:pt>
                <c:pt idx="211">
                  <c:v>4.0013449691991783</c:v>
                </c:pt>
                <c:pt idx="212">
                  <c:v>4.0914414784394202</c:v>
                </c:pt>
                <c:pt idx="213">
                  <c:v>4.1232402464065681</c:v>
                </c:pt>
                <c:pt idx="214">
                  <c:v>4.2212864476386036</c:v>
                </c:pt>
                <c:pt idx="215">
                  <c:v>4.2477854209445551</c:v>
                </c:pt>
                <c:pt idx="216">
                  <c:v>4.3458316221765907</c:v>
                </c:pt>
                <c:pt idx="217">
                  <c:v>4.5286745379876781</c:v>
                </c:pt>
                <c:pt idx="218">
                  <c:v>4.632020533880902</c:v>
                </c:pt>
                <c:pt idx="219">
                  <c:v>4.6638193018480427</c:v>
                </c:pt>
                <c:pt idx="220">
                  <c:v>4.6108213552361388</c:v>
                </c:pt>
                <c:pt idx="221">
                  <c:v>4.4703767967145778</c:v>
                </c:pt>
                <c:pt idx="222">
                  <c:v>4.3511314168377799</c:v>
                </c:pt>
                <c:pt idx="223">
                  <c:v>4.3749804928131404</c:v>
                </c:pt>
                <c:pt idx="224">
                  <c:v>4.3961796714579036</c:v>
                </c:pt>
                <c:pt idx="225">
                  <c:v>4.388229979466117</c:v>
                </c:pt>
                <c:pt idx="226">
                  <c:v>4.3908798767967143</c:v>
                </c:pt>
                <c:pt idx="227">
                  <c:v>4.4332782340862407</c:v>
                </c:pt>
                <c:pt idx="228">
                  <c:v>4.4571273100616011</c:v>
                </c:pt>
                <c:pt idx="229">
                  <c:v>4.5286745379876781</c:v>
                </c:pt>
                <c:pt idx="230">
                  <c:v>4.5975718685831559</c:v>
                </c:pt>
                <c:pt idx="231">
                  <c:v>4.5710728952772035</c:v>
                </c:pt>
                <c:pt idx="232">
                  <c:v>4.6214209445585173</c:v>
                </c:pt>
                <c:pt idx="233">
                  <c:v>4.6850184804928139</c:v>
                </c:pt>
                <c:pt idx="234">
                  <c:v>4.7327166324435277</c:v>
                </c:pt>
                <c:pt idx="235">
                  <c:v>4.7194671457905519</c:v>
                </c:pt>
                <c:pt idx="236">
                  <c:v>4.5975718685831559</c:v>
                </c:pt>
                <c:pt idx="237">
                  <c:v>4.5631232032854161</c:v>
                </c:pt>
                <c:pt idx="238">
                  <c:v>4.3617310061601646</c:v>
                </c:pt>
                <c:pt idx="239">
                  <c:v>3.9536468172484565</c:v>
                </c:pt>
                <c:pt idx="240">
                  <c:v>8.1457843942505104</c:v>
                </c:pt>
                <c:pt idx="241">
                  <c:v>18.125297741273094</c:v>
                </c:pt>
                <c:pt idx="242">
                  <c:v>16.11932546201232</c:v>
                </c:pt>
                <c:pt idx="243">
                  <c:v>12.862601642710473</c:v>
                </c:pt>
                <c:pt idx="244">
                  <c:v>6.4657494866529701</c:v>
                </c:pt>
                <c:pt idx="245">
                  <c:v>8.1378347022587221</c:v>
                </c:pt>
                <c:pt idx="246">
                  <c:v>9.4521837782340796</c:v>
                </c:pt>
                <c:pt idx="247">
                  <c:v>7.7059014373716623</c:v>
                </c:pt>
                <c:pt idx="248">
                  <c:v>6.9639301848049273</c:v>
                </c:pt>
                <c:pt idx="249">
                  <c:v>6.4313008213552312</c:v>
                </c:pt>
                <c:pt idx="250">
                  <c:v>12.496915811088288</c:v>
                </c:pt>
                <c:pt idx="251">
                  <c:v>8.7976591375769946</c:v>
                </c:pt>
                <c:pt idx="252">
                  <c:v>11.442256673511292</c:v>
                </c:pt>
                <c:pt idx="253">
                  <c:v>6.1928100616016426</c:v>
                </c:pt>
                <c:pt idx="254">
                  <c:v>5.9993675564681714</c:v>
                </c:pt>
                <c:pt idx="255">
                  <c:v>5.8907217659137565</c:v>
                </c:pt>
                <c:pt idx="256">
                  <c:v>6.182210472279257</c:v>
                </c:pt>
                <c:pt idx="257">
                  <c:v>6.9824794661190914</c:v>
                </c:pt>
                <c:pt idx="258">
                  <c:v>8.3180277207392184</c:v>
                </c:pt>
                <c:pt idx="259">
                  <c:v>9.2931899383983545</c:v>
                </c:pt>
                <c:pt idx="260">
                  <c:v>9.7807710472279243</c:v>
                </c:pt>
                <c:pt idx="261">
                  <c:v>10.223303901437371</c:v>
                </c:pt>
                <c:pt idx="262">
                  <c:v>10.676436344969197</c:v>
                </c:pt>
                <c:pt idx="263">
                  <c:v>11.966936344969193</c:v>
                </c:pt>
                <c:pt idx="264">
                  <c:v>13.843063655030795</c:v>
                </c:pt>
                <c:pt idx="265">
                  <c:v>15.38530390143737</c:v>
                </c:pt>
                <c:pt idx="266">
                  <c:v>15.207760780287469</c:v>
                </c:pt>
                <c:pt idx="267">
                  <c:v>15.470100616016422</c:v>
                </c:pt>
                <c:pt idx="268">
                  <c:v>15.883484599589321</c:v>
                </c:pt>
                <c:pt idx="269">
                  <c:v>17.76226180698151</c:v>
                </c:pt>
                <c:pt idx="270">
                  <c:v>20.632100616016423</c:v>
                </c:pt>
                <c:pt idx="271">
                  <c:v>21.79540554414784</c:v>
                </c:pt>
                <c:pt idx="272">
                  <c:v>24.360506160164263</c:v>
                </c:pt>
                <c:pt idx="273">
                  <c:v>25.150175564681714</c:v>
                </c:pt>
                <c:pt idx="274">
                  <c:v>26.186285420944554</c:v>
                </c:pt>
                <c:pt idx="275">
                  <c:v>26.443325462012321</c:v>
                </c:pt>
                <c:pt idx="276">
                  <c:v>26.082939425051329</c:v>
                </c:pt>
                <c:pt idx="277">
                  <c:v>24.784489733059541</c:v>
                </c:pt>
                <c:pt idx="278">
                  <c:v>23.056756673511295</c:v>
                </c:pt>
                <c:pt idx="279">
                  <c:v>21.061383983572892</c:v>
                </c:pt>
                <c:pt idx="280">
                  <c:v>19.765584188911699</c:v>
                </c:pt>
                <c:pt idx="281">
                  <c:v>18.899067761806979</c:v>
                </c:pt>
                <c:pt idx="282">
                  <c:v>18.014002053388086</c:v>
                </c:pt>
                <c:pt idx="283">
                  <c:v>17.460173511293629</c:v>
                </c:pt>
                <c:pt idx="284">
                  <c:v>17.550270020533876</c:v>
                </c:pt>
                <c:pt idx="285">
                  <c:v>18.297541067761806</c:v>
                </c:pt>
                <c:pt idx="286">
                  <c:v>17.067988706365501</c:v>
                </c:pt>
                <c:pt idx="287">
                  <c:v>16.718202258726894</c:v>
                </c:pt>
                <c:pt idx="288">
                  <c:v>19.296552361396301</c:v>
                </c:pt>
                <c:pt idx="289">
                  <c:v>27.431737166324424</c:v>
                </c:pt>
                <c:pt idx="290">
                  <c:v>25.240272073921961</c:v>
                </c:pt>
                <c:pt idx="291">
                  <c:v>22.139892197125249</c:v>
                </c:pt>
                <c:pt idx="292">
                  <c:v>22.012697125256665</c:v>
                </c:pt>
                <c:pt idx="293">
                  <c:v>23.15745277207392</c:v>
                </c:pt>
                <c:pt idx="294">
                  <c:v>23.136253593429149</c:v>
                </c:pt>
                <c:pt idx="295">
                  <c:v>21.832504106776174</c:v>
                </c:pt>
                <c:pt idx="296">
                  <c:v>20.37241067761807</c:v>
                </c:pt>
                <c:pt idx="297">
                  <c:v>18.631428131416833</c:v>
                </c:pt>
                <c:pt idx="298">
                  <c:v>22.794416837782343</c:v>
                </c:pt>
                <c:pt idx="299">
                  <c:v>18.329339835728945</c:v>
                </c:pt>
                <c:pt idx="300">
                  <c:v>17.619167351129363</c:v>
                </c:pt>
                <c:pt idx="301">
                  <c:v>16.519459958932231</c:v>
                </c:pt>
                <c:pt idx="302">
                  <c:v>16.885145790554414</c:v>
                </c:pt>
                <c:pt idx="303">
                  <c:v>17.438974332648861</c:v>
                </c:pt>
                <c:pt idx="304">
                  <c:v>17.568819301848048</c:v>
                </c:pt>
                <c:pt idx="305">
                  <c:v>17.370077002053385</c:v>
                </c:pt>
                <c:pt idx="306">
                  <c:v>15.621144763860368</c:v>
                </c:pt>
                <c:pt idx="307">
                  <c:v>20.194867556468171</c:v>
                </c:pt>
                <c:pt idx="308">
                  <c:v>55.366954825462003</c:v>
                </c:pt>
                <c:pt idx="309">
                  <c:v>64.397804928131407</c:v>
                </c:pt>
                <c:pt idx="310">
                  <c:v>51.816092402464051</c:v>
                </c:pt>
                <c:pt idx="311">
                  <c:v>75.553872689938402</c:v>
                </c:pt>
                <c:pt idx="312">
                  <c:v>82.496603696098575</c:v>
                </c:pt>
                <c:pt idx="313">
                  <c:v>70.362723819301848</c:v>
                </c:pt>
                <c:pt idx="314">
                  <c:v>60.857542094455845</c:v>
                </c:pt>
                <c:pt idx="315">
                  <c:v>58.544181724845984</c:v>
                </c:pt>
                <c:pt idx="316">
                  <c:v>59.325901437371662</c:v>
                </c:pt>
                <c:pt idx="317">
                  <c:v>61.162280287474317</c:v>
                </c:pt>
                <c:pt idx="318">
                  <c:v>68.536944558521554</c:v>
                </c:pt>
                <c:pt idx="319">
                  <c:v>74.639658110882948</c:v>
                </c:pt>
                <c:pt idx="320">
                  <c:v>53.912161190965087</c:v>
                </c:pt>
                <c:pt idx="321">
                  <c:v>32.445342915811075</c:v>
                </c:pt>
                <c:pt idx="322">
                  <c:v>26.575820328542083</c:v>
                </c:pt>
                <c:pt idx="323">
                  <c:v>26.07233983572895</c:v>
                </c:pt>
                <c:pt idx="324">
                  <c:v>30.224728952772061</c:v>
                </c:pt>
                <c:pt idx="325">
                  <c:v>56.358016427104722</c:v>
                </c:pt>
                <c:pt idx="326">
                  <c:v>74.242173511293629</c:v>
                </c:pt>
                <c:pt idx="327">
                  <c:v>78.686051334702242</c:v>
                </c:pt>
                <c:pt idx="328">
                  <c:v>47.941942505133461</c:v>
                </c:pt>
                <c:pt idx="329">
                  <c:v>98.554981519507166</c:v>
                </c:pt>
                <c:pt idx="330">
                  <c:v>75.299482546201219</c:v>
                </c:pt>
                <c:pt idx="331">
                  <c:v>43.513964065708407</c:v>
                </c:pt>
                <c:pt idx="332">
                  <c:v>33.399305954825458</c:v>
                </c:pt>
                <c:pt idx="333">
                  <c:v>31.960411704312101</c:v>
                </c:pt>
                <c:pt idx="334">
                  <c:v>57.889657084188912</c:v>
                </c:pt>
                <c:pt idx="335">
                  <c:v>39.653063655030792</c:v>
                </c:pt>
                <c:pt idx="336">
                  <c:v>21.87225256673511</c:v>
                </c:pt>
                <c:pt idx="337">
                  <c:v>19.630439425051325</c:v>
                </c:pt>
                <c:pt idx="338">
                  <c:v>20.062372689938396</c:v>
                </c:pt>
                <c:pt idx="339">
                  <c:v>18.586379876796709</c:v>
                </c:pt>
                <c:pt idx="340">
                  <c:v>18.832820328542091</c:v>
                </c:pt>
                <c:pt idx="341">
                  <c:v>27.429087268993825</c:v>
                </c:pt>
                <c:pt idx="342">
                  <c:v>29.631151950718682</c:v>
                </c:pt>
                <c:pt idx="343">
                  <c:v>19.678137577002051</c:v>
                </c:pt>
                <c:pt idx="344">
                  <c:v>20.494305954825457</c:v>
                </c:pt>
                <c:pt idx="345">
                  <c:v>20.348561601642707</c:v>
                </c:pt>
                <c:pt idx="346">
                  <c:v>20.507555441478434</c:v>
                </c:pt>
                <c:pt idx="347">
                  <c:v>18.702975359342911</c:v>
                </c:pt>
                <c:pt idx="348">
                  <c:v>19.545642710472276</c:v>
                </c:pt>
                <c:pt idx="349">
                  <c:v>19.495294661190961</c:v>
                </c:pt>
                <c:pt idx="350">
                  <c:v>22.304185831622174</c:v>
                </c:pt>
                <c:pt idx="351">
                  <c:v>25.868297741273103</c:v>
                </c:pt>
                <c:pt idx="352">
                  <c:v>28.791134496919916</c:v>
                </c:pt>
                <c:pt idx="353">
                  <c:v>20.099471252566733</c:v>
                </c:pt>
                <c:pt idx="354">
                  <c:v>19.476745379876789</c:v>
                </c:pt>
                <c:pt idx="355">
                  <c:v>20.295563655030797</c:v>
                </c:pt>
                <c:pt idx="356">
                  <c:v>19.56684188911704</c:v>
                </c:pt>
                <c:pt idx="357">
                  <c:v>19.254154004106773</c:v>
                </c:pt>
                <c:pt idx="358">
                  <c:v>19.500594455852152</c:v>
                </c:pt>
                <c:pt idx="359">
                  <c:v>18.562530800821353</c:v>
                </c:pt>
                <c:pt idx="360">
                  <c:v>17.550270020533876</c:v>
                </c:pt>
                <c:pt idx="361">
                  <c:v>17.5343706365503</c:v>
                </c:pt>
                <c:pt idx="362">
                  <c:v>17.245531827515396</c:v>
                </c:pt>
                <c:pt idx="363">
                  <c:v>19.736435318275149</c:v>
                </c:pt>
                <c:pt idx="364">
                  <c:v>19.561542094455849</c:v>
                </c:pt>
                <c:pt idx="365">
                  <c:v>18.273691991786443</c:v>
                </c:pt>
                <c:pt idx="366">
                  <c:v>18.252492813141682</c:v>
                </c:pt>
                <c:pt idx="367">
                  <c:v>17.945104722792607</c:v>
                </c:pt>
                <c:pt idx="368">
                  <c:v>18.045800821355233</c:v>
                </c:pt>
                <c:pt idx="369">
                  <c:v>19.007713552361395</c:v>
                </c:pt>
                <c:pt idx="370">
                  <c:v>20.475756673511285</c:v>
                </c:pt>
                <c:pt idx="371">
                  <c:v>22.139892197125249</c:v>
                </c:pt>
                <c:pt idx="372">
                  <c:v>20.43335831622176</c:v>
                </c:pt>
                <c:pt idx="373">
                  <c:v>17.004391170431202</c:v>
                </c:pt>
                <c:pt idx="374">
                  <c:v>15.94708213552361</c:v>
                </c:pt>
                <c:pt idx="375">
                  <c:v>16.789749486652976</c:v>
                </c:pt>
                <c:pt idx="376">
                  <c:v>17.020290554414775</c:v>
                </c:pt>
                <c:pt idx="377">
                  <c:v>17.613867556468172</c:v>
                </c:pt>
                <c:pt idx="378">
                  <c:v>18.014002053388086</c:v>
                </c:pt>
                <c:pt idx="379">
                  <c:v>18.700325462012319</c:v>
                </c:pt>
                <c:pt idx="380">
                  <c:v>17.022940451745374</c:v>
                </c:pt>
                <c:pt idx="381">
                  <c:v>16.291568788501021</c:v>
                </c:pt>
                <c:pt idx="382">
                  <c:v>16.487661190965092</c:v>
                </c:pt>
                <c:pt idx="383">
                  <c:v>17.831159137576996</c:v>
                </c:pt>
                <c:pt idx="384">
                  <c:v>18.278991786447634</c:v>
                </c:pt>
                <c:pt idx="385">
                  <c:v>17.150135523613962</c:v>
                </c:pt>
                <c:pt idx="386">
                  <c:v>17.370077002053385</c:v>
                </c:pt>
                <c:pt idx="387">
                  <c:v>17.226982546201224</c:v>
                </c:pt>
                <c:pt idx="388">
                  <c:v>16.813598562628332</c:v>
                </c:pt>
                <c:pt idx="389">
                  <c:v>16.734101642710467</c:v>
                </c:pt>
                <c:pt idx="390">
                  <c:v>16.606906570841886</c:v>
                </c:pt>
                <c:pt idx="391">
                  <c:v>17.815259753593423</c:v>
                </c:pt>
                <c:pt idx="392">
                  <c:v>16.29421868583162</c:v>
                </c:pt>
                <c:pt idx="393">
                  <c:v>15.515148870636544</c:v>
                </c:pt>
                <c:pt idx="394">
                  <c:v>16.331317248459957</c:v>
                </c:pt>
                <c:pt idx="395">
                  <c:v>15.602595482546196</c:v>
                </c:pt>
                <c:pt idx="396">
                  <c:v>14.770527720739215</c:v>
                </c:pt>
                <c:pt idx="397">
                  <c:v>15.210410677618064</c:v>
                </c:pt>
                <c:pt idx="398">
                  <c:v>15.016968172484598</c:v>
                </c:pt>
                <c:pt idx="399">
                  <c:v>14.688380903490753</c:v>
                </c:pt>
                <c:pt idx="400">
                  <c:v>14.309445585215604</c:v>
                </c:pt>
                <c:pt idx="401">
                  <c:v>14.306795687885005</c:v>
                </c:pt>
                <c:pt idx="402">
                  <c:v>14.402191991786442</c:v>
                </c:pt>
                <c:pt idx="403">
                  <c:v>13.845713552361394</c:v>
                </c:pt>
                <c:pt idx="404">
                  <c:v>14.020606776180694</c:v>
                </c:pt>
                <c:pt idx="405">
                  <c:v>14.402191991786442</c:v>
                </c:pt>
                <c:pt idx="406">
                  <c:v>14.243198151950716</c:v>
                </c:pt>
                <c:pt idx="407">
                  <c:v>13.946409650924018</c:v>
                </c:pt>
                <c:pt idx="408">
                  <c:v>14.092154004106771</c:v>
                </c:pt>
                <c:pt idx="409">
                  <c:v>14.370393223819301</c:v>
                </c:pt>
                <c:pt idx="410">
                  <c:v>14.166351129363443</c:v>
                </c:pt>
                <c:pt idx="411">
                  <c:v>14.648632443531824</c:v>
                </c:pt>
                <c:pt idx="412">
                  <c:v>15.684742299794658</c:v>
                </c:pt>
                <c:pt idx="413">
                  <c:v>14.55058624229979</c:v>
                </c:pt>
                <c:pt idx="414">
                  <c:v>14.426041067761803</c:v>
                </c:pt>
                <c:pt idx="415">
                  <c:v>14.346544147843938</c:v>
                </c:pt>
                <c:pt idx="416">
                  <c:v>14.335944558521554</c:v>
                </c:pt>
                <c:pt idx="417">
                  <c:v>14.476389117043116</c:v>
                </c:pt>
                <c:pt idx="418">
                  <c:v>14.561185831622172</c:v>
                </c:pt>
                <c:pt idx="419">
                  <c:v>14.717529774127302</c:v>
                </c:pt>
                <c:pt idx="420">
                  <c:v>15.599945585215599</c:v>
                </c:pt>
                <c:pt idx="421">
                  <c:v>15.332305954825461</c:v>
                </c:pt>
                <c:pt idx="422">
                  <c:v>15.030217659137575</c:v>
                </c:pt>
                <c:pt idx="423">
                  <c:v>14.892422997946612</c:v>
                </c:pt>
                <c:pt idx="424">
                  <c:v>14.820875770020526</c:v>
                </c:pt>
                <c:pt idx="425">
                  <c:v>14.672481519507185</c:v>
                </c:pt>
                <c:pt idx="426">
                  <c:v>14.677781314168376</c:v>
                </c:pt>
                <c:pt idx="427">
                  <c:v>14.751978439425049</c:v>
                </c:pt>
                <c:pt idx="428">
                  <c:v>14.696330595482541</c:v>
                </c:pt>
                <c:pt idx="429">
                  <c:v>14.865924024640654</c:v>
                </c:pt>
                <c:pt idx="430">
                  <c:v>14.900372689938401</c:v>
                </c:pt>
                <c:pt idx="431">
                  <c:v>14.921571868583161</c:v>
                </c:pt>
                <c:pt idx="432">
                  <c:v>15.00371868583162</c:v>
                </c:pt>
                <c:pt idx="433">
                  <c:v>15.157412731006159</c:v>
                </c:pt>
                <c:pt idx="434">
                  <c:v>16.583057494866527</c:v>
                </c:pt>
                <c:pt idx="435">
                  <c:v>16.771200205338804</c:v>
                </c:pt>
                <c:pt idx="436">
                  <c:v>15.226310061601637</c:v>
                </c:pt>
                <c:pt idx="437">
                  <c:v>15.040817248459948</c:v>
                </c:pt>
                <c:pt idx="438">
                  <c:v>15.165362422997948</c:v>
                </c:pt>
                <c:pt idx="439">
                  <c:v>15.1892114989733</c:v>
                </c:pt>
                <c:pt idx="440">
                  <c:v>14.993119096509238</c:v>
                </c:pt>
                <c:pt idx="441">
                  <c:v>15.210410677618064</c:v>
                </c:pt>
                <c:pt idx="442">
                  <c:v>15.260758726899384</c:v>
                </c:pt>
                <c:pt idx="443">
                  <c:v>15.149463039014371</c:v>
                </c:pt>
                <c:pt idx="444">
                  <c:v>15.244859342915809</c:v>
                </c:pt>
                <c:pt idx="445">
                  <c:v>15.215710472279257</c:v>
                </c:pt>
                <c:pt idx="446">
                  <c:v>15.50189938398357</c:v>
                </c:pt>
                <c:pt idx="447">
                  <c:v>15.618494866529769</c:v>
                </c:pt>
                <c:pt idx="448">
                  <c:v>15.952381930184803</c:v>
                </c:pt>
                <c:pt idx="449">
                  <c:v>15.878184804928132</c:v>
                </c:pt>
                <c:pt idx="450">
                  <c:v>16.055727926078024</c:v>
                </c:pt>
                <c:pt idx="451">
                  <c:v>15.875534907597533</c:v>
                </c:pt>
                <c:pt idx="452">
                  <c:v>15.93648254620123</c:v>
                </c:pt>
                <c:pt idx="453">
                  <c:v>16.57510780287474</c:v>
                </c:pt>
                <c:pt idx="454">
                  <c:v>20.377710472279258</c:v>
                </c:pt>
                <c:pt idx="455">
                  <c:v>93.78251642710471</c:v>
                </c:pt>
                <c:pt idx="456">
                  <c:v>54.020806981519506</c:v>
                </c:pt>
                <c:pt idx="457">
                  <c:v>33.102517453798761</c:v>
                </c:pt>
                <c:pt idx="458">
                  <c:v>23.337645790554415</c:v>
                </c:pt>
                <c:pt idx="459">
                  <c:v>18.239243326488705</c:v>
                </c:pt>
                <c:pt idx="460">
                  <c:v>19.399898357289526</c:v>
                </c:pt>
                <c:pt idx="461">
                  <c:v>19.389298767967141</c:v>
                </c:pt>
                <c:pt idx="462">
                  <c:v>21.684109856262829</c:v>
                </c:pt>
                <c:pt idx="463">
                  <c:v>23.549637577002045</c:v>
                </c:pt>
                <c:pt idx="464">
                  <c:v>26.623518480492802</c:v>
                </c:pt>
                <c:pt idx="465">
                  <c:v>40.289039014373706</c:v>
                </c:pt>
              </c:numCache>
            </c:numRef>
          </c:xVal>
          <c:yVal>
            <c:numRef>
              <c:f>'035C'!$J$14:$J$797</c:f>
              <c:numCache>
                <c:formatCode>0.0</c:formatCode>
                <c:ptCount val="784"/>
                <c:pt idx="0">
                  <c:v>-0.56404199475065619</c:v>
                </c:pt>
                <c:pt idx="1">
                  <c:v>-0.72808398950131237</c:v>
                </c:pt>
                <c:pt idx="2">
                  <c:v>-0.89212598425196843</c:v>
                </c:pt>
                <c:pt idx="3">
                  <c:v>-1.0561679790026246</c:v>
                </c:pt>
                <c:pt idx="4">
                  <c:v>-1.2202099737532808</c:v>
                </c:pt>
                <c:pt idx="5">
                  <c:v>-1.3842519685039369</c:v>
                </c:pt>
                <c:pt idx="6">
                  <c:v>-1.5482939632545931</c:v>
                </c:pt>
                <c:pt idx="7">
                  <c:v>-1.7123359580052493</c:v>
                </c:pt>
                <c:pt idx="8">
                  <c:v>-1.8763779527559055</c:v>
                </c:pt>
                <c:pt idx="9">
                  <c:v>-2.0404199475065616</c:v>
                </c:pt>
                <c:pt idx="10">
                  <c:v>-2.2044619422572178</c:v>
                </c:pt>
                <c:pt idx="11">
                  <c:v>-2.368503937007874</c:v>
                </c:pt>
                <c:pt idx="12">
                  <c:v>-2.5325459317585302</c:v>
                </c:pt>
                <c:pt idx="13">
                  <c:v>-2.6965879265091859</c:v>
                </c:pt>
                <c:pt idx="14">
                  <c:v>-2.8606299212598425</c:v>
                </c:pt>
                <c:pt idx="15">
                  <c:v>-3.0246719160104987</c:v>
                </c:pt>
                <c:pt idx="16">
                  <c:v>-3.1887139107611544</c:v>
                </c:pt>
                <c:pt idx="17">
                  <c:v>-3.352755905511811</c:v>
                </c:pt>
                <c:pt idx="18">
                  <c:v>-3.5167979002624667</c:v>
                </c:pt>
                <c:pt idx="19">
                  <c:v>-3.6808398950131229</c:v>
                </c:pt>
                <c:pt idx="20">
                  <c:v>-3.8448818897637795</c:v>
                </c:pt>
                <c:pt idx="21">
                  <c:v>-4.0089238845144362</c:v>
                </c:pt>
                <c:pt idx="22">
                  <c:v>-4.1729658792650914</c:v>
                </c:pt>
                <c:pt idx="23">
                  <c:v>-4.3370078740157476</c:v>
                </c:pt>
                <c:pt idx="24">
                  <c:v>-4.5010498687664047</c:v>
                </c:pt>
                <c:pt idx="25">
                  <c:v>-4.6650918635170608</c:v>
                </c:pt>
                <c:pt idx="26">
                  <c:v>-4.829133858267717</c:v>
                </c:pt>
                <c:pt idx="27">
                  <c:v>-4.9931758530183723</c:v>
                </c:pt>
                <c:pt idx="28">
                  <c:v>-5.1572178477690285</c:v>
                </c:pt>
                <c:pt idx="29">
                  <c:v>-5.3212598425196855</c:v>
                </c:pt>
                <c:pt idx="30">
                  <c:v>-5.4853018372703417</c:v>
                </c:pt>
                <c:pt idx="31">
                  <c:v>-5.6493438320209979</c:v>
                </c:pt>
                <c:pt idx="32">
                  <c:v>-5.8133858267716532</c:v>
                </c:pt>
                <c:pt idx="33">
                  <c:v>-5.9774278215223093</c:v>
                </c:pt>
                <c:pt idx="34">
                  <c:v>-6.1414698162729655</c:v>
                </c:pt>
                <c:pt idx="35">
                  <c:v>-6.3055118110236226</c:v>
                </c:pt>
                <c:pt idx="36">
                  <c:v>-6.4695538057742787</c:v>
                </c:pt>
                <c:pt idx="37">
                  <c:v>-6.633595800524934</c:v>
                </c:pt>
                <c:pt idx="38">
                  <c:v>-6.7976377952755902</c:v>
                </c:pt>
                <c:pt idx="39">
                  <c:v>-6.9616797900262464</c:v>
                </c:pt>
                <c:pt idx="40">
                  <c:v>-7.1257217847769025</c:v>
                </c:pt>
                <c:pt idx="41">
                  <c:v>-7.2897637795275596</c:v>
                </c:pt>
                <c:pt idx="42">
                  <c:v>-7.4538057742782149</c:v>
                </c:pt>
                <c:pt idx="43">
                  <c:v>-7.617847769028872</c:v>
                </c:pt>
                <c:pt idx="44">
                  <c:v>-7.7818897637795272</c:v>
                </c:pt>
                <c:pt idx="45">
                  <c:v>-7.9459317585301834</c:v>
                </c:pt>
                <c:pt idx="46">
                  <c:v>-8.1099737532808405</c:v>
                </c:pt>
                <c:pt idx="47">
                  <c:v>-8.2740157480314949</c:v>
                </c:pt>
                <c:pt idx="48">
                  <c:v>-8.4380577427821528</c:v>
                </c:pt>
                <c:pt idx="49">
                  <c:v>-8.602099737532809</c:v>
                </c:pt>
                <c:pt idx="50">
                  <c:v>-8.7661417322834634</c:v>
                </c:pt>
                <c:pt idx="51">
                  <c:v>-8.9301837270341213</c:v>
                </c:pt>
                <c:pt idx="52">
                  <c:v>-9.0942257217847757</c:v>
                </c:pt>
                <c:pt idx="53">
                  <c:v>-9.2582677165354337</c:v>
                </c:pt>
                <c:pt idx="54">
                  <c:v>-9.4223097112860899</c:v>
                </c:pt>
                <c:pt idx="55">
                  <c:v>-9.5863517060367442</c:v>
                </c:pt>
                <c:pt idx="56">
                  <c:v>-9.7503937007874022</c:v>
                </c:pt>
                <c:pt idx="57">
                  <c:v>-9.9144356955380566</c:v>
                </c:pt>
                <c:pt idx="58">
                  <c:v>-10.078477690288715</c:v>
                </c:pt>
                <c:pt idx="59">
                  <c:v>-10.242519685039371</c:v>
                </c:pt>
                <c:pt idx="60">
                  <c:v>-10.406561679790025</c:v>
                </c:pt>
                <c:pt idx="61">
                  <c:v>-10.570603674540683</c:v>
                </c:pt>
                <c:pt idx="62">
                  <c:v>-10.734645669291337</c:v>
                </c:pt>
                <c:pt idx="63">
                  <c:v>-10.898687664041995</c:v>
                </c:pt>
                <c:pt idx="64">
                  <c:v>-11.062729658792652</c:v>
                </c:pt>
                <c:pt idx="65">
                  <c:v>-11.226771653543306</c:v>
                </c:pt>
                <c:pt idx="66">
                  <c:v>-11.390813648293964</c:v>
                </c:pt>
                <c:pt idx="67">
                  <c:v>-11.554855643044618</c:v>
                </c:pt>
                <c:pt idx="68">
                  <c:v>-11.718897637795276</c:v>
                </c:pt>
                <c:pt idx="69">
                  <c:v>-11.882939632545931</c:v>
                </c:pt>
                <c:pt idx="70">
                  <c:v>-12.046981627296587</c:v>
                </c:pt>
                <c:pt idx="71">
                  <c:v>-12.211023622047245</c:v>
                </c:pt>
                <c:pt idx="72">
                  <c:v>-12.375065616797899</c:v>
                </c:pt>
                <c:pt idx="73">
                  <c:v>-12.539107611548557</c:v>
                </c:pt>
                <c:pt idx="74">
                  <c:v>-12.703149606299212</c:v>
                </c:pt>
                <c:pt idx="75">
                  <c:v>-12.867191601049868</c:v>
                </c:pt>
                <c:pt idx="76">
                  <c:v>-13.031233595800526</c:v>
                </c:pt>
                <c:pt idx="77">
                  <c:v>-13.19527559055118</c:v>
                </c:pt>
                <c:pt idx="78">
                  <c:v>-13.359317585301838</c:v>
                </c:pt>
                <c:pt idx="79">
                  <c:v>-13.523359580052492</c:v>
                </c:pt>
                <c:pt idx="80">
                  <c:v>-13.687401574803149</c:v>
                </c:pt>
                <c:pt idx="81">
                  <c:v>-13.851443569553805</c:v>
                </c:pt>
                <c:pt idx="82">
                  <c:v>-14.015485564304463</c:v>
                </c:pt>
                <c:pt idx="83">
                  <c:v>-14.179527559055119</c:v>
                </c:pt>
                <c:pt idx="84">
                  <c:v>-14.343569553805773</c:v>
                </c:pt>
                <c:pt idx="85">
                  <c:v>-14.507611548556429</c:v>
                </c:pt>
                <c:pt idx="86">
                  <c:v>-14.671653543307086</c:v>
                </c:pt>
                <c:pt idx="87">
                  <c:v>-14.835695538057744</c:v>
                </c:pt>
                <c:pt idx="88">
                  <c:v>-14.9997375328084</c:v>
                </c:pt>
                <c:pt idx="89">
                  <c:v>-15.163779527559054</c:v>
                </c:pt>
                <c:pt idx="90">
                  <c:v>-15.32782152230971</c:v>
                </c:pt>
                <c:pt idx="91">
                  <c:v>-15.491863517060366</c:v>
                </c:pt>
                <c:pt idx="92">
                  <c:v>-15.655905511811024</c:v>
                </c:pt>
                <c:pt idx="93">
                  <c:v>-15.819947506561681</c:v>
                </c:pt>
                <c:pt idx="94">
                  <c:v>-15.983989501312335</c:v>
                </c:pt>
                <c:pt idx="95">
                  <c:v>-16.148031496062991</c:v>
                </c:pt>
                <c:pt idx="96">
                  <c:v>-16.312073490813646</c:v>
                </c:pt>
                <c:pt idx="97">
                  <c:v>-16.476115485564303</c:v>
                </c:pt>
                <c:pt idx="98">
                  <c:v>-16.640157480314958</c:v>
                </c:pt>
                <c:pt idx="99">
                  <c:v>-16.804199475065616</c:v>
                </c:pt>
                <c:pt idx="100">
                  <c:v>-16.96824146981627</c:v>
                </c:pt>
                <c:pt idx="101">
                  <c:v>-17.132283464566925</c:v>
                </c:pt>
                <c:pt idx="102">
                  <c:v>-17.296325459317583</c:v>
                </c:pt>
                <c:pt idx="103">
                  <c:v>-17.460367454068241</c:v>
                </c:pt>
                <c:pt idx="104">
                  <c:v>-17.624409448818895</c:v>
                </c:pt>
                <c:pt idx="105">
                  <c:v>-17.788451443569549</c:v>
                </c:pt>
                <c:pt idx="106">
                  <c:v>-17.952493438320207</c:v>
                </c:pt>
                <c:pt idx="107">
                  <c:v>-18.116535433070865</c:v>
                </c:pt>
                <c:pt idx="108">
                  <c:v>-18.28057742782152</c:v>
                </c:pt>
                <c:pt idx="109">
                  <c:v>-18.444619422572178</c:v>
                </c:pt>
                <c:pt idx="110">
                  <c:v>-18.608661417322832</c:v>
                </c:pt>
                <c:pt idx="111">
                  <c:v>-18.772703412073486</c:v>
                </c:pt>
                <c:pt idx="112">
                  <c:v>-18.936745406824144</c:v>
                </c:pt>
                <c:pt idx="113">
                  <c:v>-19.100787401574802</c:v>
                </c:pt>
                <c:pt idx="114">
                  <c:v>-19.264829396325457</c:v>
                </c:pt>
                <c:pt idx="115">
                  <c:v>-19.428871391076111</c:v>
                </c:pt>
                <c:pt idx="116">
                  <c:v>-19.592913385826769</c:v>
                </c:pt>
                <c:pt idx="117">
                  <c:v>-19.756955380577427</c:v>
                </c:pt>
                <c:pt idx="118">
                  <c:v>-19.920997375328081</c:v>
                </c:pt>
                <c:pt idx="119">
                  <c:v>-20.085039370078739</c:v>
                </c:pt>
                <c:pt idx="120">
                  <c:v>-20.249081364829394</c:v>
                </c:pt>
                <c:pt idx="121">
                  <c:v>-20.413123359580048</c:v>
                </c:pt>
                <c:pt idx="122">
                  <c:v>-20.577165354330706</c:v>
                </c:pt>
                <c:pt idx="123">
                  <c:v>-20.741207349081364</c:v>
                </c:pt>
                <c:pt idx="124">
                  <c:v>-20.905249343832018</c:v>
                </c:pt>
                <c:pt idx="125">
                  <c:v>-21.069291338582673</c:v>
                </c:pt>
                <c:pt idx="126">
                  <c:v>-21.233333333333331</c:v>
                </c:pt>
                <c:pt idx="127">
                  <c:v>-21.397375328083989</c:v>
                </c:pt>
                <c:pt idx="128">
                  <c:v>-21.561417322834643</c:v>
                </c:pt>
                <c:pt idx="129">
                  <c:v>-21.725459317585301</c:v>
                </c:pt>
                <c:pt idx="130">
                  <c:v>-21.889501312335955</c:v>
                </c:pt>
                <c:pt idx="131">
                  <c:v>-22.05354330708661</c:v>
                </c:pt>
                <c:pt idx="132">
                  <c:v>-22.217585301837268</c:v>
                </c:pt>
                <c:pt idx="133">
                  <c:v>-22.381627296587926</c:v>
                </c:pt>
                <c:pt idx="134">
                  <c:v>-22.54566929133858</c:v>
                </c:pt>
                <c:pt idx="135">
                  <c:v>-22.709711286089235</c:v>
                </c:pt>
                <c:pt idx="136">
                  <c:v>-22.873753280839892</c:v>
                </c:pt>
                <c:pt idx="137">
                  <c:v>-23.03779527559055</c:v>
                </c:pt>
                <c:pt idx="138">
                  <c:v>-23.201837270341205</c:v>
                </c:pt>
                <c:pt idx="139">
                  <c:v>-23.365879265091859</c:v>
                </c:pt>
                <c:pt idx="140">
                  <c:v>-23.529921259842517</c:v>
                </c:pt>
                <c:pt idx="141">
                  <c:v>-23.693963254593172</c:v>
                </c:pt>
                <c:pt idx="142">
                  <c:v>-23.858005249343829</c:v>
                </c:pt>
                <c:pt idx="143">
                  <c:v>-24.022047244094487</c:v>
                </c:pt>
                <c:pt idx="144">
                  <c:v>-24.186089238845142</c:v>
                </c:pt>
                <c:pt idx="145">
                  <c:v>-24.350131233595796</c:v>
                </c:pt>
                <c:pt idx="146">
                  <c:v>-24.514173228346454</c:v>
                </c:pt>
                <c:pt idx="147">
                  <c:v>-24.678215223097112</c:v>
                </c:pt>
                <c:pt idx="148">
                  <c:v>-24.842257217847767</c:v>
                </c:pt>
                <c:pt idx="149">
                  <c:v>-25.006299212598421</c:v>
                </c:pt>
                <c:pt idx="150">
                  <c:v>-25.170341207349079</c:v>
                </c:pt>
                <c:pt idx="151">
                  <c:v>-25.334383202099733</c:v>
                </c:pt>
                <c:pt idx="152">
                  <c:v>-25.498425196850391</c:v>
                </c:pt>
                <c:pt idx="153">
                  <c:v>-25.662467191601049</c:v>
                </c:pt>
                <c:pt idx="154">
                  <c:v>-25.826509186351704</c:v>
                </c:pt>
                <c:pt idx="155">
                  <c:v>-25.990551181102358</c:v>
                </c:pt>
                <c:pt idx="156">
                  <c:v>-26.154593175853016</c:v>
                </c:pt>
                <c:pt idx="157">
                  <c:v>-26.318635170603674</c:v>
                </c:pt>
                <c:pt idx="158">
                  <c:v>-26.482677165354328</c:v>
                </c:pt>
                <c:pt idx="159">
                  <c:v>-26.646719160104983</c:v>
                </c:pt>
                <c:pt idx="160">
                  <c:v>-26.810761154855644</c:v>
                </c:pt>
                <c:pt idx="161">
                  <c:v>-26.974803149606295</c:v>
                </c:pt>
                <c:pt idx="162">
                  <c:v>-27.138845144356953</c:v>
                </c:pt>
                <c:pt idx="163">
                  <c:v>-27.302887139107607</c:v>
                </c:pt>
                <c:pt idx="164">
                  <c:v>-27.466929133858265</c:v>
                </c:pt>
                <c:pt idx="165">
                  <c:v>-27.630971128608923</c:v>
                </c:pt>
                <c:pt idx="166">
                  <c:v>-27.795013123359578</c:v>
                </c:pt>
                <c:pt idx="167">
                  <c:v>-27.959055118110236</c:v>
                </c:pt>
                <c:pt idx="168">
                  <c:v>-28.123097112860886</c:v>
                </c:pt>
                <c:pt idx="169">
                  <c:v>-28.287139107611544</c:v>
                </c:pt>
                <c:pt idx="170">
                  <c:v>-28.451181102362206</c:v>
                </c:pt>
                <c:pt idx="171">
                  <c:v>-28.615223097112857</c:v>
                </c:pt>
                <c:pt idx="172">
                  <c:v>-28.779265091863515</c:v>
                </c:pt>
                <c:pt idx="173">
                  <c:v>-28.943307086614169</c:v>
                </c:pt>
                <c:pt idx="174">
                  <c:v>-29.107349081364827</c:v>
                </c:pt>
                <c:pt idx="175">
                  <c:v>-29.271391076115485</c:v>
                </c:pt>
                <c:pt idx="176">
                  <c:v>-29.435433070866139</c:v>
                </c:pt>
                <c:pt idx="177">
                  <c:v>-29.599475065616797</c:v>
                </c:pt>
                <c:pt idx="178">
                  <c:v>-29.763517060367448</c:v>
                </c:pt>
                <c:pt idx="179">
                  <c:v>-29.927559055118106</c:v>
                </c:pt>
                <c:pt idx="180">
                  <c:v>-30.091601049868764</c:v>
                </c:pt>
                <c:pt idx="181">
                  <c:v>-30.255643044619418</c:v>
                </c:pt>
                <c:pt idx="182">
                  <c:v>-30.419685039370076</c:v>
                </c:pt>
                <c:pt idx="183">
                  <c:v>-30.583727034120731</c:v>
                </c:pt>
                <c:pt idx="184">
                  <c:v>-30.747769028871389</c:v>
                </c:pt>
                <c:pt idx="185">
                  <c:v>-30.911811023622047</c:v>
                </c:pt>
                <c:pt idx="186">
                  <c:v>-31.075853018372698</c:v>
                </c:pt>
                <c:pt idx="187">
                  <c:v>-31.239895013123359</c:v>
                </c:pt>
                <c:pt idx="188">
                  <c:v>-31.40393700787401</c:v>
                </c:pt>
                <c:pt idx="189">
                  <c:v>-31.567979002624668</c:v>
                </c:pt>
                <c:pt idx="190">
                  <c:v>-31.732020997375326</c:v>
                </c:pt>
                <c:pt idx="191">
                  <c:v>-31.89606299212598</c:v>
                </c:pt>
                <c:pt idx="192">
                  <c:v>-32.060104986876638</c:v>
                </c:pt>
                <c:pt idx="193">
                  <c:v>-32.224146981627293</c:v>
                </c:pt>
                <c:pt idx="194">
                  <c:v>-32.388188976377954</c:v>
                </c:pt>
                <c:pt idx="195">
                  <c:v>-32.552230971128608</c:v>
                </c:pt>
                <c:pt idx="196">
                  <c:v>-32.716272965879263</c:v>
                </c:pt>
                <c:pt idx="197">
                  <c:v>-32.880314960629917</c:v>
                </c:pt>
                <c:pt idx="198">
                  <c:v>-33.044356955380572</c:v>
                </c:pt>
                <c:pt idx="199">
                  <c:v>-33.208398950131233</c:v>
                </c:pt>
                <c:pt idx="200">
                  <c:v>-33.372440944881888</c:v>
                </c:pt>
                <c:pt idx="201">
                  <c:v>-33.536482939632542</c:v>
                </c:pt>
                <c:pt idx="202">
                  <c:v>-33.700524934383203</c:v>
                </c:pt>
                <c:pt idx="203">
                  <c:v>-33.864566929133851</c:v>
                </c:pt>
                <c:pt idx="204">
                  <c:v>-34.028608923884512</c:v>
                </c:pt>
                <c:pt idx="205">
                  <c:v>-34.192650918635167</c:v>
                </c:pt>
                <c:pt idx="206">
                  <c:v>-34.356692913385821</c:v>
                </c:pt>
                <c:pt idx="207">
                  <c:v>-34.520734908136482</c:v>
                </c:pt>
                <c:pt idx="208">
                  <c:v>-34.684776902887137</c:v>
                </c:pt>
                <c:pt idx="209">
                  <c:v>-34.848818897637791</c:v>
                </c:pt>
                <c:pt idx="210">
                  <c:v>-35.012860892388453</c:v>
                </c:pt>
                <c:pt idx="211">
                  <c:v>-35.1769028871391</c:v>
                </c:pt>
                <c:pt idx="212">
                  <c:v>-35.340944881889762</c:v>
                </c:pt>
                <c:pt idx="213">
                  <c:v>-35.504986876640416</c:v>
                </c:pt>
                <c:pt idx="214">
                  <c:v>-35.66902887139107</c:v>
                </c:pt>
                <c:pt idx="215">
                  <c:v>-35.833070866141732</c:v>
                </c:pt>
                <c:pt idx="216">
                  <c:v>-35.997112860892386</c:v>
                </c:pt>
                <c:pt idx="217">
                  <c:v>-36.161154855643041</c:v>
                </c:pt>
                <c:pt idx="218">
                  <c:v>-36.325196850393695</c:v>
                </c:pt>
                <c:pt idx="219">
                  <c:v>-36.489238845144357</c:v>
                </c:pt>
                <c:pt idx="220">
                  <c:v>-36.653280839895011</c:v>
                </c:pt>
                <c:pt idx="221">
                  <c:v>-36.817322834645665</c:v>
                </c:pt>
                <c:pt idx="222">
                  <c:v>-36.981364829396327</c:v>
                </c:pt>
                <c:pt idx="223">
                  <c:v>-37.145406824146974</c:v>
                </c:pt>
                <c:pt idx="224">
                  <c:v>-37.309448818897636</c:v>
                </c:pt>
                <c:pt idx="225">
                  <c:v>-37.47349081364829</c:v>
                </c:pt>
                <c:pt idx="226">
                  <c:v>-37.637532808398944</c:v>
                </c:pt>
                <c:pt idx="227">
                  <c:v>-37.801574803149606</c:v>
                </c:pt>
                <c:pt idx="228">
                  <c:v>-37.96561679790026</c:v>
                </c:pt>
                <c:pt idx="229">
                  <c:v>-38.129658792650915</c:v>
                </c:pt>
                <c:pt idx="230">
                  <c:v>-38.293700787401576</c:v>
                </c:pt>
                <c:pt idx="231">
                  <c:v>-38.457742782152224</c:v>
                </c:pt>
                <c:pt idx="232">
                  <c:v>-38.621784776902885</c:v>
                </c:pt>
                <c:pt idx="233">
                  <c:v>-38.785826771653539</c:v>
                </c:pt>
                <c:pt idx="234">
                  <c:v>-38.949868766404194</c:v>
                </c:pt>
                <c:pt idx="235">
                  <c:v>-39.113910761154855</c:v>
                </c:pt>
                <c:pt idx="236">
                  <c:v>-39.27795275590551</c:v>
                </c:pt>
                <c:pt idx="237">
                  <c:v>-39.441994750656164</c:v>
                </c:pt>
                <c:pt idx="238">
                  <c:v>-39.606036745406819</c:v>
                </c:pt>
                <c:pt idx="239">
                  <c:v>-39.77007874015748</c:v>
                </c:pt>
                <c:pt idx="240">
                  <c:v>-39.934120734908134</c:v>
                </c:pt>
                <c:pt idx="241">
                  <c:v>-40.098162729658789</c:v>
                </c:pt>
                <c:pt idx="242">
                  <c:v>-40.262204724409443</c:v>
                </c:pt>
                <c:pt idx="243">
                  <c:v>-40.426246719160098</c:v>
                </c:pt>
                <c:pt idx="244">
                  <c:v>-40.590288713910759</c:v>
                </c:pt>
                <c:pt idx="245">
                  <c:v>-40.754330708661413</c:v>
                </c:pt>
                <c:pt idx="246">
                  <c:v>-40.918372703412068</c:v>
                </c:pt>
                <c:pt idx="247">
                  <c:v>-41.082414698162729</c:v>
                </c:pt>
                <c:pt idx="248">
                  <c:v>-41.246456692913377</c:v>
                </c:pt>
                <c:pt idx="249">
                  <c:v>-41.410498687664038</c:v>
                </c:pt>
                <c:pt idx="250">
                  <c:v>-41.5745406824147</c:v>
                </c:pt>
                <c:pt idx="251">
                  <c:v>-41.738582677165347</c:v>
                </c:pt>
                <c:pt idx="252">
                  <c:v>-41.902624671916008</c:v>
                </c:pt>
                <c:pt idx="253">
                  <c:v>-42.066666666666663</c:v>
                </c:pt>
                <c:pt idx="254">
                  <c:v>-42.230708661417317</c:v>
                </c:pt>
                <c:pt idx="255">
                  <c:v>-42.394750656167979</c:v>
                </c:pt>
                <c:pt idx="256">
                  <c:v>-42.558792650918633</c:v>
                </c:pt>
                <c:pt idx="257">
                  <c:v>-42.722834645669288</c:v>
                </c:pt>
                <c:pt idx="258">
                  <c:v>-42.886876640419942</c:v>
                </c:pt>
                <c:pt idx="259">
                  <c:v>-43.050918635170603</c:v>
                </c:pt>
                <c:pt idx="260">
                  <c:v>-43.214960629921258</c:v>
                </c:pt>
                <c:pt idx="261">
                  <c:v>-43.379002624671912</c:v>
                </c:pt>
                <c:pt idx="262">
                  <c:v>-43.543044619422567</c:v>
                </c:pt>
                <c:pt idx="263">
                  <c:v>-43.707086614173221</c:v>
                </c:pt>
                <c:pt idx="264">
                  <c:v>-43.871128608923883</c:v>
                </c:pt>
                <c:pt idx="265">
                  <c:v>-44.035170603674537</c:v>
                </c:pt>
                <c:pt idx="266">
                  <c:v>-44.199212598425191</c:v>
                </c:pt>
                <c:pt idx="267">
                  <c:v>-44.363254593175853</c:v>
                </c:pt>
                <c:pt idx="268">
                  <c:v>-44.5272965879265</c:v>
                </c:pt>
                <c:pt idx="269">
                  <c:v>-44.691338582677162</c:v>
                </c:pt>
                <c:pt idx="270">
                  <c:v>-44.855380577427823</c:v>
                </c:pt>
                <c:pt idx="271">
                  <c:v>-45.01942257217847</c:v>
                </c:pt>
                <c:pt idx="272">
                  <c:v>-45.183464566929132</c:v>
                </c:pt>
                <c:pt idx="273">
                  <c:v>-45.347506561679786</c:v>
                </c:pt>
                <c:pt idx="274">
                  <c:v>-45.511548556430441</c:v>
                </c:pt>
                <c:pt idx="275">
                  <c:v>-45.675590551181102</c:v>
                </c:pt>
                <c:pt idx="276">
                  <c:v>-45.839632545931757</c:v>
                </c:pt>
                <c:pt idx="277">
                  <c:v>-46.003674540682411</c:v>
                </c:pt>
                <c:pt idx="278">
                  <c:v>-46.167716535433065</c:v>
                </c:pt>
                <c:pt idx="279">
                  <c:v>-46.33175853018372</c:v>
                </c:pt>
                <c:pt idx="280">
                  <c:v>-46.495800524934381</c:v>
                </c:pt>
                <c:pt idx="281">
                  <c:v>-46.659842519685036</c:v>
                </c:pt>
                <c:pt idx="282">
                  <c:v>-46.82388451443569</c:v>
                </c:pt>
                <c:pt idx="283">
                  <c:v>-46.987926509186345</c:v>
                </c:pt>
                <c:pt idx="284">
                  <c:v>-47.151968503937006</c:v>
                </c:pt>
                <c:pt idx="285">
                  <c:v>-47.31601049868766</c:v>
                </c:pt>
                <c:pt idx="286">
                  <c:v>-47.480052493438315</c:v>
                </c:pt>
                <c:pt idx="287">
                  <c:v>-47.644094488188976</c:v>
                </c:pt>
                <c:pt idx="288">
                  <c:v>-47.808136482939624</c:v>
                </c:pt>
                <c:pt idx="289">
                  <c:v>-47.972178477690285</c:v>
                </c:pt>
                <c:pt idx="290">
                  <c:v>-48.136220472440947</c:v>
                </c:pt>
                <c:pt idx="291">
                  <c:v>-48.300262467191594</c:v>
                </c:pt>
                <c:pt idx="292">
                  <c:v>-48.464304461942255</c:v>
                </c:pt>
                <c:pt idx="293">
                  <c:v>-48.62834645669291</c:v>
                </c:pt>
                <c:pt idx="294">
                  <c:v>-48.792388451443564</c:v>
                </c:pt>
                <c:pt idx="295">
                  <c:v>-48.956430446194226</c:v>
                </c:pt>
                <c:pt idx="296">
                  <c:v>-49.12047244094488</c:v>
                </c:pt>
                <c:pt idx="297">
                  <c:v>-49.284514435695534</c:v>
                </c:pt>
                <c:pt idx="298">
                  <c:v>-49.448556430446189</c:v>
                </c:pt>
                <c:pt idx="299">
                  <c:v>-49.612598425196843</c:v>
                </c:pt>
                <c:pt idx="300">
                  <c:v>-49.776640419947505</c:v>
                </c:pt>
                <c:pt idx="301">
                  <c:v>-49.940682414698159</c:v>
                </c:pt>
                <c:pt idx="302">
                  <c:v>-50.104724409448814</c:v>
                </c:pt>
                <c:pt idx="303">
                  <c:v>-50.268766404199468</c:v>
                </c:pt>
                <c:pt idx="304">
                  <c:v>-50.432808398950129</c:v>
                </c:pt>
                <c:pt idx="305">
                  <c:v>-50.596850393700784</c:v>
                </c:pt>
                <c:pt idx="306">
                  <c:v>-50.760892388451438</c:v>
                </c:pt>
                <c:pt idx="307">
                  <c:v>-50.9249343832021</c:v>
                </c:pt>
                <c:pt idx="308">
                  <c:v>-51.088976377952747</c:v>
                </c:pt>
                <c:pt idx="309">
                  <c:v>-51.253018372703409</c:v>
                </c:pt>
                <c:pt idx="310">
                  <c:v>-51.41706036745407</c:v>
                </c:pt>
                <c:pt idx="311">
                  <c:v>-51.581102362204717</c:v>
                </c:pt>
                <c:pt idx="312">
                  <c:v>-51.745144356955379</c:v>
                </c:pt>
                <c:pt idx="313">
                  <c:v>-51.909186351706033</c:v>
                </c:pt>
                <c:pt idx="314">
                  <c:v>-52.073228346456688</c:v>
                </c:pt>
                <c:pt idx="315">
                  <c:v>-52.237270341207349</c:v>
                </c:pt>
                <c:pt idx="316">
                  <c:v>-52.401312335958004</c:v>
                </c:pt>
                <c:pt idx="317">
                  <c:v>-52.565354330708658</c:v>
                </c:pt>
                <c:pt idx="318">
                  <c:v>-52.729396325459312</c:v>
                </c:pt>
                <c:pt idx="319">
                  <c:v>-52.893438320209967</c:v>
                </c:pt>
                <c:pt idx="320">
                  <c:v>-53.057480314960628</c:v>
                </c:pt>
                <c:pt idx="321">
                  <c:v>-53.22152230971129</c:v>
                </c:pt>
                <c:pt idx="322">
                  <c:v>-53.385564304461937</c:v>
                </c:pt>
                <c:pt idx="323">
                  <c:v>-53.549606299212591</c:v>
                </c:pt>
                <c:pt idx="324">
                  <c:v>-53.713648293963253</c:v>
                </c:pt>
                <c:pt idx="325">
                  <c:v>-53.877690288713907</c:v>
                </c:pt>
                <c:pt idx="326">
                  <c:v>-54.041732283464569</c:v>
                </c:pt>
                <c:pt idx="327">
                  <c:v>-54.205774278215216</c:v>
                </c:pt>
                <c:pt idx="328">
                  <c:v>-54.36981627296587</c:v>
                </c:pt>
                <c:pt idx="329">
                  <c:v>-54.533858267716532</c:v>
                </c:pt>
                <c:pt idx="330">
                  <c:v>-54.697900262467186</c:v>
                </c:pt>
                <c:pt idx="331">
                  <c:v>-54.861942257217848</c:v>
                </c:pt>
                <c:pt idx="332">
                  <c:v>-55.025984251968495</c:v>
                </c:pt>
                <c:pt idx="333">
                  <c:v>-55.190026246719157</c:v>
                </c:pt>
                <c:pt idx="334">
                  <c:v>-55.354068241469811</c:v>
                </c:pt>
                <c:pt idx="335">
                  <c:v>-55.518110236220473</c:v>
                </c:pt>
                <c:pt idx="336">
                  <c:v>-55.682152230971127</c:v>
                </c:pt>
                <c:pt idx="337">
                  <c:v>-55.846194225721774</c:v>
                </c:pt>
                <c:pt idx="338">
                  <c:v>-56.010236220472436</c:v>
                </c:pt>
                <c:pt idx="339">
                  <c:v>-56.17427821522309</c:v>
                </c:pt>
                <c:pt idx="340">
                  <c:v>-56.338320209973752</c:v>
                </c:pt>
                <c:pt idx="341">
                  <c:v>-56.502362204724413</c:v>
                </c:pt>
                <c:pt idx="342">
                  <c:v>-56.666404199475053</c:v>
                </c:pt>
                <c:pt idx="343">
                  <c:v>-56.830446194225715</c:v>
                </c:pt>
                <c:pt idx="344">
                  <c:v>-56.994488188976376</c:v>
                </c:pt>
                <c:pt idx="345">
                  <c:v>-57.158530183727031</c:v>
                </c:pt>
                <c:pt idx="346">
                  <c:v>-57.322572178477692</c:v>
                </c:pt>
                <c:pt idx="347">
                  <c:v>-57.48661417322834</c:v>
                </c:pt>
                <c:pt idx="348">
                  <c:v>-57.650656167978994</c:v>
                </c:pt>
                <c:pt idx="349">
                  <c:v>-57.814698162729655</c:v>
                </c:pt>
                <c:pt idx="350">
                  <c:v>-57.97874015748031</c:v>
                </c:pt>
                <c:pt idx="351">
                  <c:v>-58.142782152230971</c:v>
                </c:pt>
                <c:pt idx="352">
                  <c:v>-58.306824146981619</c:v>
                </c:pt>
                <c:pt idx="353">
                  <c:v>-58.47086614173228</c:v>
                </c:pt>
                <c:pt idx="354">
                  <c:v>-58.634908136482935</c:v>
                </c:pt>
                <c:pt idx="355">
                  <c:v>-58.798950131233596</c:v>
                </c:pt>
                <c:pt idx="356">
                  <c:v>-58.96299212598425</c:v>
                </c:pt>
                <c:pt idx="357">
                  <c:v>-59.127034120734898</c:v>
                </c:pt>
                <c:pt idx="358">
                  <c:v>-59.291076115485559</c:v>
                </c:pt>
                <c:pt idx="359">
                  <c:v>-59.455118110236214</c:v>
                </c:pt>
                <c:pt idx="360">
                  <c:v>-59.619160104986875</c:v>
                </c:pt>
                <c:pt idx="361">
                  <c:v>-59.78320209973753</c:v>
                </c:pt>
                <c:pt idx="362">
                  <c:v>-59.947244094488177</c:v>
                </c:pt>
                <c:pt idx="363">
                  <c:v>-60.111286089238838</c:v>
                </c:pt>
                <c:pt idx="364">
                  <c:v>-60.2753280839895</c:v>
                </c:pt>
                <c:pt idx="365">
                  <c:v>-60.439370078740154</c:v>
                </c:pt>
                <c:pt idx="366">
                  <c:v>-60.603412073490816</c:v>
                </c:pt>
                <c:pt idx="367">
                  <c:v>-60.767454068241463</c:v>
                </c:pt>
                <c:pt idx="368">
                  <c:v>-60.931496062992117</c:v>
                </c:pt>
                <c:pt idx="369">
                  <c:v>-61.095538057742779</c:v>
                </c:pt>
                <c:pt idx="370">
                  <c:v>-61.259580052493433</c:v>
                </c:pt>
                <c:pt idx="371">
                  <c:v>-61.423622047244095</c:v>
                </c:pt>
                <c:pt idx="372">
                  <c:v>-61.587664041994742</c:v>
                </c:pt>
                <c:pt idx="373">
                  <c:v>-61.751706036745396</c:v>
                </c:pt>
                <c:pt idx="374">
                  <c:v>-61.915748031496058</c:v>
                </c:pt>
                <c:pt idx="375">
                  <c:v>-62.079790026246719</c:v>
                </c:pt>
                <c:pt idx="376">
                  <c:v>-62.243832020997374</c:v>
                </c:pt>
                <c:pt idx="377">
                  <c:v>-62.407874015748021</c:v>
                </c:pt>
                <c:pt idx="378">
                  <c:v>-62.571916010498683</c:v>
                </c:pt>
                <c:pt idx="379">
                  <c:v>-62.735958005249337</c:v>
                </c:pt>
                <c:pt idx="380">
                  <c:v>-62.9</c:v>
                </c:pt>
                <c:pt idx="381">
                  <c:v>-63.064041994750653</c:v>
                </c:pt>
                <c:pt idx="382">
                  <c:v>-63.2280839895013</c:v>
                </c:pt>
                <c:pt idx="383">
                  <c:v>-63.392125984251962</c:v>
                </c:pt>
                <c:pt idx="384">
                  <c:v>-63.556167979002623</c:v>
                </c:pt>
                <c:pt idx="385">
                  <c:v>-63.720209973753278</c:v>
                </c:pt>
                <c:pt idx="386">
                  <c:v>-63.884251968503939</c:v>
                </c:pt>
                <c:pt idx="387">
                  <c:v>-64.048293963254594</c:v>
                </c:pt>
                <c:pt idx="388">
                  <c:v>-64.212335958005241</c:v>
                </c:pt>
                <c:pt idx="389">
                  <c:v>-64.376377952755902</c:v>
                </c:pt>
                <c:pt idx="390">
                  <c:v>-64.540419947506564</c:v>
                </c:pt>
                <c:pt idx="391">
                  <c:v>-64.704461942257225</c:v>
                </c:pt>
                <c:pt idx="392">
                  <c:v>-64.868503937007873</c:v>
                </c:pt>
                <c:pt idx="393">
                  <c:v>-65.032545931758534</c:v>
                </c:pt>
                <c:pt idx="394">
                  <c:v>-65.196587926509196</c:v>
                </c:pt>
                <c:pt idx="395">
                  <c:v>-65.360629921259843</c:v>
                </c:pt>
                <c:pt idx="396">
                  <c:v>-65.524671916010504</c:v>
                </c:pt>
                <c:pt idx="397">
                  <c:v>-65.688713910761152</c:v>
                </c:pt>
                <c:pt idx="398">
                  <c:v>-65.852755905511813</c:v>
                </c:pt>
                <c:pt idx="399">
                  <c:v>-66.016797900262475</c:v>
                </c:pt>
                <c:pt idx="400">
                  <c:v>-66.180839895013122</c:v>
                </c:pt>
                <c:pt idx="401">
                  <c:v>-66.344881889763784</c:v>
                </c:pt>
                <c:pt idx="402">
                  <c:v>-66.508923884514431</c:v>
                </c:pt>
                <c:pt idx="403">
                  <c:v>-66.672965879265092</c:v>
                </c:pt>
                <c:pt idx="404">
                  <c:v>-66.837007874015754</c:v>
                </c:pt>
                <c:pt idx="405">
                  <c:v>-67.001049868766415</c:v>
                </c:pt>
                <c:pt idx="406">
                  <c:v>-67.165091863517063</c:v>
                </c:pt>
                <c:pt idx="407">
                  <c:v>-67.32913385826771</c:v>
                </c:pt>
                <c:pt idx="408">
                  <c:v>-67.493175853018371</c:v>
                </c:pt>
                <c:pt idx="409">
                  <c:v>-67.657217847769033</c:v>
                </c:pt>
                <c:pt idx="410">
                  <c:v>-67.821259842519694</c:v>
                </c:pt>
                <c:pt idx="411">
                  <c:v>-67.985301837270342</c:v>
                </c:pt>
                <c:pt idx="412">
                  <c:v>-68.149343832020989</c:v>
                </c:pt>
                <c:pt idx="413">
                  <c:v>-68.31338582677165</c:v>
                </c:pt>
                <c:pt idx="414">
                  <c:v>-68.477427821522312</c:v>
                </c:pt>
                <c:pt idx="415">
                  <c:v>-68.641469816272974</c:v>
                </c:pt>
                <c:pt idx="416">
                  <c:v>-68.805511811023635</c:v>
                </c:pt>
                <c:pt idx="417">
                  <c:v>-68.969553805774282</c:v>
                </c:pt>
                <c:pt idx="418">
                  <c:v>-69.13359580052493</c:v>
                </c:pt>
                <c:pt idx="419">
                  <c:v>-69.297637795275591</c:v>
                </c:pt>
                <c:pt idx="420">
                  <c:v>-69.461679790026253</c:v>
                </c:pt>
                <c:pt idx="421">
                  <c:v>-69.625721784776914</c:v>
                </c:pt>
                <c:pt idx="422">
                  <c:v>-69.789763779527561</c:v>
                </c:pt>
                <c:pt idx="423">
                  <c:v>-69.953805774278209</c:v>
                </c:pt>
                <c:pt idx="424">
                  <c:v>-70.11784776902887</c:v>
                </c:pt>
                <c:pt idx="425">
                  <c:v>-70.281889763779532</c:v>
                </c:pt>
                <c:pt idx="426">
                  <c:v>-70.445931758530193</c:v>
                </c:pt>
                <c:pt idx="427">
                  <c:v>-70.60997375328084</c:v>
                </c:pt>
                <c:pt idx="428">
                  <c:v>-70.774015748031502</c:v>
                </c:pt>
                <c:pt idx="429">
                  <c:v>-70.938057742782149</c:v>
                </c:pt>
                <c:pt idx="430">
                  <c:v>-71.102099737532811</c:v>
                </c:pt>
                <c:pt idx="431">
                  <c:v>-71.266141732283472</c:v>
                </c:pt>
                <c:pt idx="432">
                  <c:v>-71.43018372703412</c:v>
                </c:pt>
                <c:pt idx="433">
                  <c:v>-71.594225721784781</c:v>
                </c:pt>
                <c:pt idx="434">
                  <c:v>-71.758267716535428</c:v>
                </c:pt>
                <c:pt idx="435">
                  <c:v>-71.92230971128609</c:v>
                </c:pt>
                <c:pt idx="436">
                  <c:v>-72.086351706036751</c:v>
                </c:pt>
                <c:pt idx="437">
                  <c:v>-72.250393700787399</c:v>
                </c:pt>
                <c:pt idx="438">
                  <c:v>-72.41443569553806</c:v>
                </c:pt>
                <c:pt idx="439">
                  <c:v>-72.578477690288722</c:v>
                </c:pt>
                <c:pt idx="440">
                  <c:v>-72.742519685039369</c:v>
                </c:pt>
                <c:pt idx="441">
                  <c:v>-72.90656167979003</c:v>
                </c:pt>
                <c:pt idx="442">
                  <c:v>-73.070603674540678</c:v>
                </c:pt>
                <c:pt idx="443">
                  <c:v>-73.234645669291339</c:v>
                </c:pt>
                <c:pt idx="444">
                  <c:v>-73.398687664042001</c:v>
                </c:pt>
                <c:pt idx="445">
                  <c:v>-73.562729658792662</c:v>
                </c:pt>
                <c:pt idx="446">
                  <c:v>-73.72677165354331</c:v>
                </c:pt>
                <c:pt idx="447">
                  <c:v>-73.890813648293957</c:v>
                </c:pt>
                <c:pt idx="448">
                  <c:v>-74.054855643044618</c:v>
                </c:pt>
                <c:pt idx="449">
                  <c:v>-74.21889763779528</c:v>
                </c:pt>
                <c:pt idx="450">
                  <c:v>-74.382939632545941</c:v>
                </c:pt>
                <c:pt idx="451">
                  <c:v>-74.546981627296589</c:v>
                </c:pt>
                <c:pt idx="452">
                  <c:v>-74.711023622047236</c:v>
                </c:pt>
                <c:pt idx="453">
                  <c:v>-74.875065616797897</c:v>
                </c:pt>
                <c:pt idx="454">
                  <c:v>-75.039107611548559</c:v>
                </c:pt>
                <c:pt idx="455">
                  <c:v>-75.20314960629922</c:v>
                </c:pt>
                <c:pt idx="456">
                  <c:v>-75.367191601049882</c:v>
                </c:pt>
                <c:pt idx="457">
                  <c:v>-75.531233595800529</c:v>
                </c:pt>
                <c:pt idx="458">
                  <c:v>-75.695275590551176</c:v>
                </c:pt>
                <c:pt idx="459">
                  <c:v>-75.859317585301838</c:v>
                </c:pt>
                <c:pt idx="460">
                  <c:v>-76.023359580052499</c:v>
                </c:pt>
                <c:pt idx="461">
                  <c:v>-76.187401574803161</c:v>
                </c:pt>
                <c:pt idx="462">
                  <c:v>-76.351443569553808</c:v>
                </c:pt>
                <c:pt idx="463">
                  <c:v>-76.515485564304456</c:v>
                </c:pt>
                <c:pt idx="464">
                  <c:v>-76.679527559055117</c:v>
                </c:pt>
                <c:pt idx="465">
                  <c:v>-76.8435695538057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965-4DD9-A8B5-A8EF9F1EDAAA}"/>
            </c:ext>
          </c:extLst>
        </c:ser>
        <c:ser>
          <c:idx val="2"/>
          <c:order val="1"/>
          <c:tx>
            <c:v>Qt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5C'!$P$14:$P$797</c:f>
              <c:numCache>
                <c:formatCode>0.0</c:formatCode>
                <c:ptCount val="784"/>
                <c:pt idx="0">
                  <c:v>0.30945179630069475</c:v>
                </c:pt>
                <c:pt idx="1">
                  <c:v>0.20971852446339631</c:v>
                </c:pt>
                <c:pt idx="2">
                  <c:v>0.21052729891267152</c:v>
                </c:pt>
                <c:pt idx="3">
                  <c:v>0.16690402784603228</c:v>
                </c:pt>
                <c:pt idx="4">
                  <c:v>0.19233213965093068</c:v>
                </c:pt>
                <c:pt idx="5">
                  <c:v>0.31447350413501801</c:v>
                </c:pt>
                <c:pt idx="6">
                  <c:v>1.0680917033187975</c:v>
                </c:pt>
                <c:pt idx="7">
                  <c:v>1.3290910860635954</c:v>
                </c:pt>
                <c:pt idx="8">
                  <c:v>1.7345168823009309</c:v>
                </c:pt>
                <c:pt idx="9">
                  <c:v>2.2791473144200949</c:v>
                </c:pt>
                <c:pt idx="10">
                  <c:v>1.9139256214510134</c:v>
                </c:pt>
                <c:pt idx="11">
                  <c:v>1.5684226198166416</c:v>
                </c:pt>
                <c:pt idx="12">
                  <c:v>1.5956833591590818</c:v>
                </c:pt>
                <c:pt idx="13">
                  <c:v>1.5875251020471417</c:v>
                </c:pt>
                <c:pt idx="14">
                  <c:v>1.7280692000006552</c:v>
                </c:pt>
                <c:pt idx="15">
                  <c:v>2.7211024725943385</c:v>
                </c:pt>
                <c:pt idx="16">
                  <c:v>3.1567480009692774</c:v>
                </c:pt>
                <c:pt idx="17">
                  <c:v>3.7354184634896557</c:v>
                </c:pt>
                <c:pt idx="18">
                  <c:v>5.1181276689192581</c:v>
                </c:pt>
                <c:pt idx="19">
                  <c:v>2.7225734736481493</c:v>
                </c:pt>
                <c:pt idx="20">
                  <c:v>2.7933344404188758</c:v>
                </c:pt>
                <c:pt idx="21">
                  <c:v>3.171561514589178</c:v>
                </c:pt>
                <c:pt idx="22">
                  <c:v>14.858371499464202</c:v>
                </c:pt>
                <c:pt idx="23">
                  <c:v>2.0467631419520269</c:v>
                </c:pt>
                <c:pt idx="24">
                  <c:v>1.4335979966335828</c:v>
                </c:pt>
                <c:pt idx="25">
                  <c:v>0.71135492165780767</c:v>
                </c:pt>
                <c:pt idx="26">
                  <c:v>0.77620838000691694</c:v>
                </c:pt>
                <c:pt idx="27">
                  <c:v>0.67258528819928753</c:v>
                </c:pt>
                <c:pt idx="28">
                  <c:v>1.8470214841879606</c:v>
                </c:pt>
                <c:pt idx="29">
                  <c:v>2.4446733671254295</c:v>
                </c:pt>
                <c:pt idx="30">
                  <c:v>0.82129514769604672</c:v>
                </c:pt>
                <c:pt idx="31">
                  <c:v>2.0218216820941546</c:v>
                </c:pt>
                <c:pt idx="32">
                  <c:v>4.7928985413608673</c:v>
                </c:pt>
                <c:pt idx="33">
                  <c:v>2.9397645244125563</c:v>
                </c:pt>
                <c:pt idx="34">
                  <c:v>1.9596716430072689</c:v>
                </c:pt>
                <c:pt idx="35">
                  <c:v>1.7862024118289856</c:v>
                </c:pt>
                <c:pt idx="36">
                  <c:v>1.2982051636715841</c:v>
                </c:pt>
                <c:pt idx="37">
                  <c:v>6.0963059420866239</c:v>
                </c:pt>
                <c:pt idx="38">
                  <c:v>4.1264083723659155</c:v>
                </c:pt>
                <c:pt idx="39">
                  <c:v>2.6112062822314823</c:v>
                </c:pt>
                <c:pt idx="40">
                  <c:v>1.6581590615296444</c:v>
                </c:pt>
                <c:pt idx="41">
                  <c:v>1.9556473113174153</c:v>
                </c:pt>
                <c:pt idx="42">
                  <c:v>2.0412142872767296</c:v>
                </c:pt>
                <c:pt idx="43">
                  <c:v>1.913102406183143</c:v>
                </c:pt>
                <c:pt idx="44">
                  <c:v>2.5146901265912547</c:v>
                </c:pt>
                <c:pt idx="45">
                  <c:v>1.7059857797250826</c:v>
                </c:pt>
                <c:pt idx="46">
                  <c:v>1.7406430101429746</c:v>
                </c:pt>
                <c:pt idx="47">
                  <c:v>1.6432205224464622</c:v>
                </c:pt>
                <c:pt idx="48">
                  <c:v>2.2145424932166442</c:v>
                </c:pt>
                <c:pt idx="49">
                  <c:v>3.0010923391440389</c:v>
                </c:pt>
                <c:pt idx="50">
                  <c:v>3.5838386734609613</c:v>
                </c:pt>
                <c:pt idx="51">
                  <c:v>1.938089883541342</c:v>
                </c:pt>
                <c:pt idx="52">
                  <c:v>2.9252306565760198</c:v>
                </c:pt>
                <c:pt idx="53">
                  <c:v>1.9458225150691948</c:v>
                </c:pt>
                <c:pt idx="54">
                  <c:v>1.9166501402262512</c:v>
                </c:pt>
                <c:pt idx="55">
                  <c:v>1.8223002027070061</c:v>
                </c:pt>
                <c:pt idx="56">
                  <c:v>1.8207746888091016</c:v>
                </c:pt>
                <c:pt idx="57">
                  <c:v>1.9042929676794149</c:v>
                </c:pt>
                <c:pt idx="58">
                  <c:v>2.1578978411736967</c:v>
                </c:pt>
                <c:pt idx="59">
                  <c:v>2.1866925897578229</c:v>
                </c:pt>
                <c:pt idx="60">
                  <c:v>2.2906162816862432</c:v>
                </c:pt>
                <c:pt idx="61">
                  <c:v>2.064535225498648</c:v>
                </c:pt>
                <c:pt idx="62">
                  <c:v>1.8670638569814191</c:v>
                </c:pt>
                <c:pt idx="63">
                  <c:v>1.8651457079620699</c:v>
                </c:pt>
                <c:pt idx="64">
                  <c:v>1.846141774251054</c:v>
                </c:pt>
                <c:pt idx="65">
                  <c:v>1.8533747267942118</c:v>
                </c:pt>
                <c:pt idx="66">
                  <c:v>1.7344449559008244</c:v>
                </c:pt>
                <c:pt idx="67">
                  <c:v>1.8028876340994584</c:v>
                </c:pt>
                <c:pt idx="68">
                  <c:v>1.9496023184388496</c:v>
                </c:pt>
                <c:pt idx="69">
                  <c:v>2.4934549847464385</c:v>
                </c:pt>
                <c:pt idx="70">
                  <c:v>2.2360918302639599</c:v>
                </c:pt>
                <c:pt idx="71">
                  <c:v>2.1287244754182852</c:v>
                </c:pt>
                <c:pt idx="72">
                  <c:v>2.1692507011887887</c:v>
                </c:pt>
                <c:pt idx="73">
                  <c:v>2.0711349782500332</c:v>
                </c:pt>
                <c:pt idx="74">
                  <c:v>1.9495243013883556</c:v>
                </c:pt>
                <c:pt idx="75">
                  <c:v>1.9819617917536394</c:v>
                </c:pt>
                <c:pt idx="76">
                  <c:v>2.0510666965568021</c:v>
                </c:pt>
                <c:pt idx="77">
                  <c:v>2.2465729076418954</c:v>
                </c:pt>
                <c:pt idx="78">
                  <c:v>2.4285300228656808</c:v>
                </c:pt>
                <c:pt idx="79">
                  <c:v>2.4815974911843046</c:v>
                </c:pt>
                <c:pt idx="80">
                  <c:v>1.9753515618335296</c:v>
                </c:pt>
                <c:pt idx="81">
                  <c:v>2.1850240687966069</c:v>
                </c:pt>
                <c:pt idx="82">
                  <c:v>2.575945446878614</c:v>
                </c:pt>
                <c:pt idx="83">
                  <c:v>2.8685895453145074</c:v>
                </c:pt>
                <c:pt idx="84">
                  <c:v>3.4126742809486501</c:v>
                </c:pt>
                <c:pt idx="85">
                  <c:v>6.1208703437297025</c:v>
                </c:pt>
                <c:pt idx="86">
                  <c:v>4.3590992356051697</c:v>
                </c:pt>
                <c:pt idx="87">
                  <c:v>2.6609987259030814</c:v>
                </c:pt>
                <c:pt idx="88">
                  <c:v>2.4890315044163018</c:v>
                </c:pt>
                <c:pt idx="89">
                  <c:v>2.4381122726186306</c:v>
                </c:pt>
                <c:pt idx="90">
                  <c:v>3.7619120593648177</c:v>
                </c:pt>
                <c:pt idx="91">
                  <c:v>3.5286920674596538</c:v>
                </c:pt>
                <c:pt idx="92">
                  <c:v>3.063295477294099</c:v>
                </c:pt>
                <c:pt idx="93">
                  <c:v>7.3376183846136254</c:v>
                </c:pt>
                <c:pt idx="94">
                  <c:v>5.2517925135135943</c:v>
                </c:pt>
                <c:pt idx="95">
                  <c:v>3.0170957942534602</c:v>
                </c:pt>
                <c:pt idx="96">
                  <c:v>2.367181253796764</c:v>
                </c:pt>
                <c:pt idx="97">
                  <c:v>3.4911368706095303</c:v>
                </c:pt>
                <c:pt idx="98">
                  <c:v>10.056596124893414</c:v>
                </c:pt>
                <c:pt idx="99">
                  <c:v>5.1799737122794829</c:v>
                </c:pt>
                <c:pt idx="100">
                  <c:v>3.118021980317697</c:v>
                </c:pt>
                <c:pt idx="101">
                  <c:v>3.0974895599713657</c:v>
                </c:pt>
                <c:pt idx="102">
                  <c:v>4.4078397902882056</c:v>
                </c:pt>
                <c:pt idx="103">
                  <c:v>2.9145846268848716</c:v>
                </c:pt>
                <c:pt idx="104">
                  <c:v>2.9201840307543918</c:v>
                </c:pt>
                <c:pt idx="105">
                  <c:v>2.8136254503579923</c:v>
                </c:pt>
                <c:pt idx="106">
                  <c:v>2.871622591510294</c:v>
                </c:pt>
                <c:pt idx="107">
                  <c:v>2.4119034222647606</c:v>
                </c:pt>
                <c:pt idx="108">
                  <c:v>2.333962033970034</c:v>
                </c:pt>
                <c:pt idx="109">
                  <c:v>2.6799487148140209</c:v>
                </c:pt>
                <c:pt idx="110">
                  <c:v>3.4814201091370429</c:v>
                </c:pt>
                <c:pt idx="111">
                  <c:v>4.4208196854580901</c:v>
                </c:pt>
                <c:pt idx="112">
                  <c:v>6.3116339247198123</c:v>
                </c:pt>
                <c:pt idx="113">
                  <c:v>3.7464412737027417</c:v>
                </c:pt>
                <c:pt idx="114">
                  <c:v>2.6358261876311304</c:v>
                </c:pt>
                <c:pt idx="115">
                  <c:v>2.7924847482072015</c:v>
                </c:pt>
                <c:pt idx="116">
                  <c:v>3.3291034710591716</c:v>
                </c:pt>
                <c:pt idx="117">
                  <c:v>2.7484378333814252</c:v>
                </c:pt>
                <c:pt idx="118">
                  <c:v>3.4885284590853551</c:v>
                </c:pt>
                <c:pt idx="119">
                  <c:v>3.0094512340763746</c:v>
                </c:pt>
                <c:pt idx="120">
                  <c:v>2.8557176849203492</c:v>
                </c:pt>
                <c:pt idx="121">
                  <c:v>2.9451124635745876</c:v>
                </c:pt>
                <c:pt idx="122">
                  <c:v>2.5828307908881794</c:v>
                </c:pt>
                <c:pt idx="123">
                  <c:v>2.536332066683241</c:v>
                </c:pt>
                <c:pt idx="124">
                  <c:v>3.0296206141580573</c:v>
                </c:pt>
                <c:pt idx="125">
                  <c:v>2.8853087489600981</c:v>
                </c:pt>
                <c:pt idx="126">
                  <c:v>2.7694675280190726</c:v>
                </c:pt>
                <c:pt idx="127">
                  <c:v>2.7997097734506093</c:v>
                </c:pt>
                <c:pt idx="128">
                  <c:v>2.7264444662815555</c:v>
                </c:pt>
                <c:pt idx="129">
                  <c:v>2.4994005833686326</c:v>
                </c:pt>
                <c:pt idx="130">
                  <c:v>2.4108596057515284</c:v>
                </c:pt>
                <c:pt idx="131">
                  <c:v>2.7069773848299143</c:v>
                </c:pt>
                <c:pt idx="132">
                  <c:v>2.9346064682093402</c:v>
                </c:pt>
                <c:pt idx="133">
                  <c:v>2.8745906476932701</c:v>
                </c:pt>
                <c:pt idx="134">
                  <c:v>2.8615102221789588</c:v>
                </c:pt>
                <c:pt idx="135">
                  <c:v>2.0868769143517008</c:v>
                </c:pt>
                <c:pt idx="136">
                  <c:v>2.7947611281044336</c:v>
                </c:pt>
                <c:pt idx="137">
                  <c:v>2.9183669801234866</c:v>
                </c:pt>
                <c:pt idx="138">
                  <c:v>2.9000177685856938</c:v>
                </c:pt>
                <c:pt idx="139">
                  <c:v>2.7313561575152097</c:v>
                </c:pt>
                <c:pt idx="140">
                  <c:v>2.9366071659730868</c:v>
                </c:pt>
                <c:pt idx="141">
                  <c:v>3.2896287114087874</c:v>
                </c:pt>
                <c:pt idx="142">
                  <c:v>3.3741033034855903</c:v>
                </c:pt>
                <c:pt idx="143">
                  <c:v>3.3932452896975711</c:v>
                </c:pt>
                <c:pt idx="144">
                  <c:v>3.6439146746030833</c:v>
                </c:pt>
                <c:pt idx="145">
                  <c:v>3.0186959295960123</c:v>
                </c:pt>
                <c:pt idx="146">
                  <c:v>3.0833398319124932</c:v>
                </c:pt>
                <c:pt idx="147">
                  <c:v>3.2082231287278247</c:v>
                </c:pt>
                <c:pt idx="148">
                  <c:v>4.4046437736041426</c:v>
                </c:pt>
                <c:pt idx="149">
                  <c:v>3.2221958683482752</c:v>
                </c:pt>
                <c:pt idx="150">
                  <c:v>3.1837558618233182</c:v>
                </c:pt>
                <c:pt idx="151">
                  <c:v>3.1309034721436779</c:v>
                </c:pt>
                <c:pt idx="152">
                  <c:v>3.1858185768624701</c:v>
                </c:pt>
                <c:pt idx="153">
                  <c:v>3.3571986160577971</c:v>
                </c:pt>
                <c:pt idx="154">
                  <c:v>3.8333008484965267</c:v>
                </c:pt>
                <c:pt idx="155">
                  <c:v>3.774895072447694</c:v>
                </c:pt>
                <c:pt idx="156">
                  <c:v>3.642700806038718</c:v>
                </c:pt>
                <c:pt idx="157">
                  <c:v>3.4864639073968409</c:v>
                </c:pt>
                <c:pt idx="158">
                  <c:v>3.6226325243454793</c:v>
                </c:pt>
                <c:pt idx="159">
                  <c:v>3.6258216046422613</c:v>
                </c:pt>
                <c:pt idx="160">
                  <c:v>3.4892668660910235</c:v>
                </c:pt>
                <c:pt idx="161">
                  <c:v>3.6104143952120764</c:v>
                </c:pt>
                <c:pt idx="162">
                  <c:v>3.7773269184018901</c:v>
                </c:pt>
                <c:pt idx="163">
                  <c:v>3.6253734657642482</c:v>
                </c:pt>
                <c:pt idx="164">
                  <c:v>3.5249234544783206</c:v>
                </c:pt>
                <c:pt idx="165">
                  <c:v>3.3242470058892226</c:v>
                </c:pt>
                <c:pt idx="166">
                  <c:v>3.5118035249825281</c:v>
                </c:pt>
                <c:pt idx="167">
                  <c:v>3.8175505622266588</c:v>
                </c:pt>
                <c:pt idx="168">
                  <c:v>4.0131808078625646</c:v>
                </c:pt>
                <c:pt idx="169">
                  <c:v>4.1140459675638628</c:v>
                </c:pt>
                <c:pt idx="170">
                  <c:v>4.1988191779365218</c:v>
                </c:pt>
                <c:pt idx="171">
                  <c:v>4.191192599359459</c:v>
                </c:pt>
                <c:pt idx="172">
                  <c:v>4.0881312038119457</c:v>
                </c:pt>
                <c:pt idx="173">
                  <c:v>4.0741799865729531</c:v>
                </c:pt>
                <c:pt idx="174">
                  <c:v>4.1164393004490458</c:v>
                </c:pt>
                <c:pt idx="175">
                  <c:v>4.055699236053032</c:v>
                </c:pt>
                <c:pt idx="176">
                  <c:v>4.0857028986391839</c:v>
                </c:pt>
                <c:pt idx="177">
                  <c:v>4.059288455902565</c:v>
                </c:pt>
                <c:pt idx="178">
                  <c:v>4.0679078789301872</c:v>
                </c:pt>
                <c:pt idx="179">
                  <c:v>4.2555574239366063</c:v>
                </c:pt>
                <c:pt idx="180">
                  <c:v>4.1333230335394049</c:v>
                </c:pt>
                <c:pt idx="181">
                  <c:v>3.8564862840864409</c:v>
                </c:pt>
                <c:pt idx="182">
                  <c:v>3.7713579607488832</c:v>
                </c:pt>
                <c:pt idx="183">
                  <c:v>4.0760031278542526</c:v>
                </c:pt>
                <c:pt idx="184">
                  <c:v>4.388852569571875</c:v>
                </c:pt>
                <c:pt idx="185">
                  <c:v>4.3857170112067259</c:v>
                </c:pt>
                <c:pt idx="186">
                  <c:v>4.3566601755708216</c:v>
                </c:pt>
                <c:pt idx="187">
                  <c:v>4.4534889674570568</c:v>
                </c:pt>
                <c:pt idx="188">
                  <c:v>4.3300146544201228</c:v>
                </c:pt>
                <c:pt idx="189">
                  <c:v>4.2968444248311233</c:v>
                </c:pt>
                <c:pt idx="190">
                  <c:v>4.3639466500456114</c:v>
                </c:pt>
                <c:pt idx="191">
                  <c:v>4.356505132382301</c:v>
                </c:pt>
                <c:pt idx="192">
                  <c:v>4.386138673140934</c:v>
                </c:pt>
                <c:pt idx="193">
                  <c:v>4.5488682806709315</c:v>
                </c:pt>
                <c:pt idx="194">
                  <c:v>4.589317480303408</c:v>
                </c:pt>
                <c:pt idx="195">
                  <c:v>4.7860871182346285</c:v>
                </c:pt>
                <c:pt idx="196">
                  <c:v>4.7731607449963693</c:v>
                </c:pt>
                <c:pt idx="197">
                  <c:v>4.7209170599896391</c:v>
                </c:pt>
                <c:pt idx="198">
                  <c:v>4.7515444361113</c:v>
                </c:pt>
                <c:pt idx="199">
                  <c:v>4.8860259824546688</c:v>
                </c:pt>
                <c:pt idx="200">
                  <c:v>4.925488851155424</c:v>
                </c:pt>
                <c:pt idx="201">
                  <c:v>4.9807205557700955</c:v>
                </c:pt>
                <c:pt idx="202">
                  <c:v>4.9425126185716852</c:v>
                </c:pt>
                <c:pt idx="203">
                  <c:v>4.9609613695414367</c:v>
                </c:pt>
                <c:pt idx="204">
                  <c:v>4.8708413560947887</c:v>
                </c:pt>
                <c:pt idx="205">
                  <c:v>4.6911640163740893</c:v>
                </c:pt>
                <c:pt idx="206">
                  <c:v>4.7083493404977084</c:v>
                </c:pt>
                <c:pt idx="207">
                  <c:v>4.8925477181555674</c:v>
                </c:pt>
                <c:pt idx="208">
                  <c:v>4.8583451401345199</c:v>
                </c:pt>
                <c:pt idx="209">
                  <c:v>4.816131843758753</c:v>
                </c:pt>
                <c:pt idx="210">
                  <c:v>4.7725245724671996</c:v>
                </c:pt>
                <c:pt idx="211">
                  <c:v>4.6407004278857364</c:v>
                </c:pt>
                <c:pt idx="212">
                  <c:v>4.7219389312529634</c:v>
                </c:pt>
                <c:pt idx="213">
                  <c:v>4.7519275849764959</c:v>
                </c:pt>
                <c:pt idx="214">
                  <c:v>4.8587932790125326</c:v>
                </c:pt>
                <c:pt idx="215">
                  <c:v>4.8965380684703108</c:v>
                </c:pt>
                <c:pt idx="216">
                  <c:v>4.9975882890853685</c:v>
                </c:pt>
                <c:pt idx="217">
                  <c:v>5.1850912862470411</c:v>
                </c:pt>
                <c:pt idx="218">
                  <c:v>5.2932514157669033</c:v>
                </c:pt>
                <c:pt idx="219">
                  <c:v>5.3318669969493637</c:v>
                </c:pt>
                <c:pt idx="220">
                  <c:v>5.2832210271359408</c:v>
                </c:pt>
                <c:pt idx="221">
                  <c:v>5.1473210107579259</c:v>
                </c:pt>
                <c:pt idx="222">
                  <c:v>5.0336985389570419</c:v>
                </c:pt>
                <c:pt idx="223">
                  <c:v>5.0601279905562802</c:v>
                </c:pt>
                <c:pt idx="224">
                  <c:v>5.083714979479856</c:v>
                </c:pt>
                <c:pt idx="225">
                  <c:v>5.0757652874880694</c:v>
                </c:pt>
                <c:pt idx="226">
                  <c:v>5.0815347434087279</c:v>
                </c:pt>
                <c:pt idx="227">
                  <c:v>5.1272067115643685</c:v>
                </c:pt>
                <c:pt idx="228">
                  <c:v>5.1535976500945937</c:v>
                </c:pt>
                <c:pt idx="229">
                  <c:v>5.2305367076825053</c:v>
                </c:pt>
                <c:pt idx="230">
                  <c:v>5.3046333025947527</c:v>
                </c:pt>
                <c:pt idx="231">
                  <c:v>5.2827558975703726</c:v>
                </c:pt>
                <c:pt idx="232">
                  <c:v>5.3392660378937835</c:v>
                </c:pt>
                <c:pt idx="233">
                  <c:v>5.4202329679529901</c:v>
                </c:pt>
                <c:pt idx="234">
                  <c:v>5.4739006456007351</c:v>
                </c:pt>
                <c:pt idx="235">
                  <c:v>5.4653112402983455</c:v>
                </c:pt>
                <c:pt idx="236">
                  <c:v>5.3509260115485047</c:v>
                </c:pt>
                <c:pt idx="237">
                  <c:v>5.3207137838422067</c:v>
                </c:pt>
                <c:pt idx="238">
                  <c:v>5.1171263417832078</c:v>
                </c:pt>
                <c:pt idx="239">
                  <c:v>4.6814667954581166</c:v>
                </c:pt>
                <c:pt idx="240">
                  <c:v>8.7048015909757304</c:v>
                </c:pt>
                <c:pt idx="241">
                  <c:v>18.514164199098417</c:v>
                </c:pt>
                <c:pt idx="242">
                  <c:v>16.502491985623703</c:v>
                </c:pt>
                <c:pt idx="243">
                  <c:v>13.256243721093421</c:v>
                </c:pt>
                <c:pt idx="244">
                  <c:v>6.8883148798647591</c:v>
                </c:pt>
                <c:pt idx="245">
                  <c:v>8.5962942757907257</c:v>
                </c:pt>
                <c:pt idx="246">
                  <c:v>9.9167284166701535</c:v>
                </c:pt>
                <c:pt idx="247">
                  <c:v>8.1489942963674373</c:v>
                </c:pt>
                <c:pt idx="248">
                  <c:v>7.4286673885860663</c:v>
                </c:pt>
                <c:pt idx="249">
                  <c:v>6.9291207514186279</c:v>
                </c:pt>
                <c:pt idx="250">
                  <c:v>12.956838881242788</c:v>
                </c:pt>
                <c:pt idx="251">
                  <c:v>9.2684428931931908</c:v>
                </c:pt>
                <c:pt idx="252">
                  <c:v>11.891935267308307</c:v>
                </c:pt>
                <c:pt idx="253">
                  <c:v>6.6758794862330202</c:v>
                </c:pt>
                <c:pt idx="254">
                  <c:v>6.5534935934287279</c:v>
                </c:pt>
                <c:pt idx="255">
                  <c:v>6.4178501414961264</c:v>
                </c:pt>
                <c:pt idx="256">
                  <c:v>6.6741764158526617</c:v>
                </c:pt>
                <c:pt idx="257">
                  <c:v>7.4372802980948496</c:v>
                </c:pt>
                <c:pt idx="258">
                  <c:v>8.7947810020524457</c:v>
                </c:pt>
                <c:pt idx="259">
                  <c:v>9.7789937909296629</c:v>
                </c:pt>
                <c:pt idx="260">
                  <c:v>10.261876305339634</c:v>
                </c:pt>
                <c:pt idx="261">
                  <c:v>10.686616121665026</c:v>
                </c:pt>
                <c:pt idx="262">
                  <c:v>11.074545939357664</c:v>
                </c:pt>
                <c:pt idx="263">
                  <c:v>12.342246202501903</c:v>
                </c:pt>
                <c:pt idx="264">
                  <c:v>14.204624346925826</c:v>
                </c:pt>
                <c:pt idx="265">
                  <c:v>15.777790587749923</c:v>
                </c:pt>
                <c:pt idx="266">
                  <c:v>15.661444733261847</c:v>
                </c:pt>
                <c:pt idx="267">
                  <c:v>15.940537754011501</c:v>
                </c:pt>
                <c:pt idx="268">
                  <c:v>16.407647468857682</c:v>
                </c:pt>
                <c:pt idx="269">
                  <c:v>18.299480606645314</c:v>
                </c:pt>
                <c:pt idx="270">
                  <c:v>21.184763156354482</c:v>
                </c:pt>
                <c:pt idx="271">
                  <c:v>22.384424421634272</c:v>
                </c:pt>
                <c:pt idx="272">
                  <c:v>24.99277521415241</c:v>
                </c:pt>
                <c:pt idx="273">
                  <c:v>25.768194783135012</c:v>
                </c:pt>
                <c:pt idx="274">
                  <c:v>26.850019652316409</c:v>
                </c:pt>
                <c:pt idx="275">
                  <c:v>27.120924398228894</c:v>
                </c:pt>
                <c:pt idx="276">
                  <c:v>26.786265091368655</c:v>
                </c:pt>
                <c:pt idx="277">
                  <c:v>25.47060005752801</c:v>
                </c:pt>
                <c:pt idx="278">
                  <c:v>23.743906850843118</c:v>
                </c:pt>
                <c:pt idx="279">
                  <c:v>21.720650698939224</c:v>
                </c:pt>
                <c:pt idx="280">
                  <c:v>20.434479171531308</c:v>
                </c:pt>
                <c:pt idx="281">
                  <c:v>19.522132192300994</c:v>
                </c:pt>
                <c:pt idx="282">
                  <c:v>18.609452613399704</c:v>
                </c:pt>
                <c:pt idx="283">
                  <c:v>18.054314626958803</c:v>
                </c:pt>
                <c:pt idx="284">
                  <c:v>18.150688766448184</c:v>
                </c:pt>
                <c:pt idx="285">
                  <c:v>18.901772607508413</c:v>
                </c:pt>
                <c:pt idx="286">
                  <c:v>17.643412470490304</c:v>
                </c:pt>
                <c:pt idx="287">
                  <c:v>17.294511823438999</c:v>
                </c:pt>
                <c:pt idx="288">
                  <c:v>19.909333802463816</c:v>
                </c:pt>
                <c:pt idx="289">
                  <c:v>27.954436538970288</c:v>
                </c:pt>
                <c:pt idx="290">
                  <c:v>25.733123818082667</c:v>
                </c:pt>
                <c:pt idx="291">
                  <c:v>22.659626063457104</c:v>
                </c:pt>
                <c:pt idx="292">
                  <c:v>22.55403682330487</c:v>
                </c:pt>
                <c:pt idx="293">
                  <c:v>23.715353089797762</c:v>
                </c:pt>
                <c:pt idx="294">
                  <c:v>23.699314662400745</c:v>
                </c:pt>
                <c:pt idx="295">
                  <c:v>22.39679759395619</c:v>
                </c:pt>
                <c:pt idx="296">
                  <c:v>20.936627138660061</c:v>
                </c:pt>
                <c:pt idx="297">
                  <c:v>19.151200510817699</c:v>
                </c:pt>
                <c:pt idx="298">
                  <c:v>23.258922963149402</c:v>
                </c:pt>
                <c:pt idx="299">
                  <c:v>18.58541323159708</c:v>
                </c:pt>
                <c:pt idx="300">
                  <c:v>17.981344252128604</c:v>
                </c:pt>
                <c:pt idx="301">
                  <c:v>16.88148280765542</c:v>
                </c:pt>
                <c:pt idx="302">
                  <c:v>17.257182037221011</c:v>
                </c:pt>
                <c:pt idx="303">
                  <c:v>17.817288209564591</c:v>
                </c:pt>
                <c:pt idx="304">
                  <c:v>17.946555482728584</c:v>
                </c:pt>
                <c:pt idx="305">
                  <c:v>17.74731251303675</c:v>
                </c:pt>
                <c:pt idx="306">
                  <c:v>16.00045998057044</c:v>
                </c:pt>
                <c:pt idx="307">
                  <c:v>20.586121824572306</c:v>
                </c:pt>
                <c:pt idx="308">
                  <c:v>55.743805205755237</c:v>
                </c:pt>
                <c:pt idx="309">
                  <c:v>64.714343842350118</c:v>
                </c:pt>
                <c:pt idx="310">
                  <c:v>52.167216052656528</c:v>
                </c:pt>
                <c:pt idx="311">
                  <c:v>75.902146373023911</c:v>
                </c:pt>
                <c:pt idx="312">
                  <c:v>82.815761499010179</c:v>
                </c:pt>
                <c:pt idx="313">
                  <c:v>70.671906737339057</c:v>
                </c:pt>
                <c:pt idx="314">
                  <c:v>61.189986906176969</c:v>
                </c:pt>
                <c:pt idx="315">
                  <c:v>58.866420573278631</c:v>
                </c:pt>
                <c:pt idx="316">
                  <c:v>59.575697202990661</c:v>
                </c:pt>
                <c:pt idx="317">
                  <c:v>61.408840955296213</c:v>
                </c:pt>
                <c:pt idx="318">
                  <c:v>68.757046747931454</c:v>
                </c:pt>
                <c:pt idx="319">
                  <c:v>74.851903634214167</c:v>
                </c:pt>
                <c:pt idx="320">
                  <c:v>54.150056418259034</c:v>
                </c:pt>
                <c:pt idx="321">
                  <c:v>32.692442766599157</c:v>
                </c:pt>
                <c:pt idx="322">
                  <c:v>26.960681427190043</c:v>
                </c:pt>
                <c:pt idx="323">
                  <c:v>26.475032485329976</c:v>
                </c:pt>
                <c:pt idx="324">
                  <c:v>30.677026435261968</c:v>
                </c:pt>
                <c:pt idx="325">
                  <c:v>56.706598214742336</c:v>
                </c:pt>
                <c:pt idx="326">
                  <c:v>74.497823263402623</c:v>
                </c:pt>
                <c:pt idx="327">
                  <c:v>78.937426136150776</c:v>
                </c:pt>
                <c:pt idx="328">
                  <c:v>48.202059773247974</c:v>
                </c:pt>
                <c:pt idx="329">
                  <c:v>98.813173134171024</c:v>
                </c:pt>
                <c:pt idx="330">
                  <c:v>75.545735109471011</c:v>
                </c:pt>
                <c:pt idx="331">
                  <c:v>43.776854274791866</c:v>
                </c:pt>
                <c:pt idx="332">
                  <c:v>33.74318914804347</c:v>
                </c:pt>
                <c:pt idx="333">
                  <c:v>32.505795274606683</c:v>
                </c:pt>
                <c:pt idx="334">
                  <c:v>58.608465004249503</c:v>
                </c:pt>
                <c:pt idx="335">
                  <c:v>40.061148134293653</c:v>
                </c:pt>
                <c:pt idx="336">
                  <c:v>22.359404376681876</c:v>
                </c:pt>
                <c:pt idx="337">
                  <c:v>20.259280815897306</c:v>
                </c:pt>
                <c:pt idx="338">
                  <c:v>20.736351397667736</c:v>
                </c:pt>
                <c:pt idx="339">
                  <c:v>19.300412176299677</c:v>
                </c:pt>
                <c:pt idx="340">
                  <c:v>19.545697235974668</c:v>
                </c:pt>
                <c:pt idx="341">
                  <c:v>28.204278322089603</c:v>
                </c:pt>
                <c:pt idx="342">
                  <c:v>30.256065008525326</c:v>
                </c:pt>
                <c:pt idx="343">
                  <c:v>20.344567723204822</c:v>
                </c:pt>
                <c:pt idx="344">
                  <c:v>21.209917290157964</c:v>
                </c:pt>
                <c:pt idx="345">
                  <c:v>21.100952917882729</c:v>
                </c:pt>
                <c:pt idx="346">
                  <c:v>21.296649712487945</c:v>
                </c:pt>
                <c:pt idx="347">
                  <c:v>19.498501312877611</c:v>
                </c:pt>
                <c:pt idx="348">
                  <c:v>20.381183742711592</c:v>
                </c:pt>
                <c:pt idx="349">
                  <c:v>20.347088208553807</c:v>
                </c:pt>
                <c:pt idx="350">
                  <c:v>23.192720846823523</c:v>
                </c:pt>
                <c:pt idx="351">
                  <c:v>26.746819358531045</c:v>
                </c:pt>
                <c:pt idx="352">
                  <c:v>29.587931381732048</c:v>
                </c:pt>
                <c:pt idx="353">
                  <c:v>20.941906124159395</c:v>
                </c:pt>
                <c:pt idx="354">
                  <c:v>20.354458222685455</c:v>
                </c:pt>
                <c:pt idx="355">
                  <c:v>21.222804304590316</c:v>
                </c:pt>
                <c:pt idx="356">
                  <c:v>20.528397683167235</c:v>
                </c:pt>
                <c:pt idx="357">
                  <c:v>20.227302231929912</c:v>
                </c:pt>
                <c:pt idx="358">
                  <c:v>20.509983481616622</c:v>
                </c:pt>
                <c:pt idx="359">
                  <c:v>19.561983454780442</c:v>
                </c:pt>
                <c:pt idx="360">
                  <c:v>18.573947394902209</c:v>
                </c:pt>
                <c:pt idx="361">
                  <c:v>18.585507829124978</c:v>
                </c:pt>
                <c:pt idx="362">
                  <c:v>18.313499231248802</c:v>
                </c:pt>
                <c:pt idx="363">
                  <c:v>20.870067504675898</c:v>
                </c:pt>
                <c:pt idx="364">
                  <c:v>20.729874556037405</c:v>
                </c:pt>
                <c:pt idx="365">
                  <c:v>19.450150710929766</c:v>
                </c:pt>
                <c:pt idx="366">
                  <c:v>19.442045975749458</c:v>
                </c:pt>
                <c:pt idx="367">
                  <c:v>19.145364518586028</c:v>
                </c:pt>
                <c:pt idx="368">
                  <c:v>19.273867052976115</c:v>
                </c:pt>
                <c:pt idx="369">
                  <c:v>20.255459962247976</c:v>
                </c:pt>
                <c:pt idx="370">
                  <c:v>21.743067722456523</c:v>
                </c:pt>
                <c:pt idx="371">
                  <c:v>23.418487575291326</c:v>
                </c:pt>
                <c:pt idx="372">
                  <c:v>21.622911478829536</c:v>
                </c:pt>
                <c:pt idx="373">
                  <c:v>18.174803337739466</c:v>
                </c:pt>
                <c:pt idx="374">
                  <c:v>17.16790791017003</c:v>
                </c:pt>
                <c:pt idx="375">
                  <c:v>18.0426181347183</c:v>
                </c:pt>
                <c:pt idx="376">
                  <c:v>18.302275082654003</c:v>
                </c:pt>
                <c:pt idx="377">
                  <c:v>18.919383569874409</c:v>
                </c:pt>
                <c:pt idx="378">
                  <c:v>19.319209962242219</c:v>
                </c:pt>
                <c:pt idx="379">
                  <c:v>20.003107047518625</c:v>
                </c:pt>
                <c:pt idx="380">
                  <c:v>18.339663768234423</c:v>
                </c:pt>
                <c:pt idx="381">
                  <c:v>17.644609929069428</c:v>
                </c:pt>
                <c:pt idx="382">
                  <c:v>17.862539241663931</c:v>
                </c:pt>
                <c:pt idx="383">
                  <c:v>19.241815829389012</c:v>
                </c:pt>
                <c:pt idx="384">
                  <c:v>19.69342275902293</c:v>
                </c:pt>
                <c:pt idx="385">
                  <c:v>18.570189404265172</c:v>
                </c:pt>
                <c:pt idx="386">
                  <c:v>18.826487219852968</c:v>
                </c:pt>
                <c:pt idx="387">
                  <c:v>18.702379707024267</c:v>
                </c:pt>
                <c:pt idx="388">
                  <c:v>18.308829953993126</c:v>
                </c:pt>
                <c:pt idx="389">
                  <c:v>18.241657216159453</c:v>
                </c:pt>
                <c:pt idx="390">
                  <c:v>18.13441191403966</c:v>
                </c:pt>
                <c:pt idx="391">
                  <c:v>19.406119095317756</c:v>
                </c:pt>
                <c:pt idx="392">
                  <c:v>17.848143994372386</c:v>
                </c:pt>
                <c:pt idx="393">
                  <c:v>17.098652216179374</c:v>
                </c:pt>
                <c:pt idx="394">
                  <c:v>17.94848101632024</c:v>
                </c:pt>
                <c:pt idx="395">
                  <c:v>17.212557306501029</c:v>
                </c:pt>
                <c:pt idx="396">
                  <c:v>16.398744739406261</c:v>
                </c:pt>
                <c:pt idx="397">
                  <c:v>16.851067417576342</c:v>
                </c:pt>
                <c:pt idx="398">
                  <c:v>16.624850290712722</c:v>
                </c:pt>
                <c:pt idx="399">
                  <c:v>16.318253984125359</c:v>
                </c:pt>
                <c:pt idx="400">
                  <c:v>15.922026297863328</c:v>
                </c:pt>
                <c:pt idx="401">
                  <c:v>15.936899846933692</c:v>
                </c:pt>
                <c:pt idx="402">
                  <c:v>16.046545986369978</c:v>
                </c:pt>
                <c:pt idx="403">
                  <c:v>15.488527024184405</c:v>
                </c:pt>
                <c:pt idx="404">
                  <c:v>15.669620852114816</c:v>
                </c:pt>
                <c:pt idx="405">
                  <c:v>16.058330985487988</c:v>
                </c:pt>
                <c:pt idx="406">
                  <c:v>15.88046574183584</c:v>
                </c:pt>
                <c:pt idx="407">
                  <c:v>15.608941814081739</c:v>
                </c:pt>
                <c:pt idx="408">
                  <c:v>15.75491724567857</c:v>
                </c:pt>
                <c:pt idx="409">
                  <c:v>16.001806827214434</c:v>
                </c:pt>
                <c:pt idx="410">
                  <c:v>15.831232589730963</c:v>
                </c:pt>
                <c:pt idx="411">
                  <c:v>16.332616386129846</c:v>
                </c:pt>
                <c:pt idx="412">
                  <c:v>17.438203818892319</c:v>
                </c:pt>
                <c:pt idx="413">
                  <c:v>16.279168318814985</c:v>
                </c:pt>
                <c:pt idx="414">
                  <c:v>16.185433599487482</c:v>
                </c:pt>
                <c:pt idx="415">
                  <c:v>16.111983231404675</c:v>
                </c:pt>
                <c:pt idx="416">
                  <c:v>16.103039704049856</c:v>
                </c:pt>
                <c:pt idx="417">
                  <c:v>16.263395519251194</c:v>
                </c:pt>
                <c:pt idx="418">
                  <c:v>16.360015746017272</c:v>
                </c:pt>
                <c:pt idx="419">
                  <c:v>16.524370406877129</c:v>
                </c:pt>
                <c:pt idx="420">
                  <c:v>17.426851526921251</c:v>
                </c:pt>
                <c:pt idx="421">
                  <c:v>17.036008588758193</c:v>
                </c:pt>
                <c:pt idx="422">
                  <c:v>16.66363394212139</c:v>
                </c:pt>
                <c:pt idx="423">
                  <c:v>16.571169163158849</c:v>
                </c:pt>
                <c:pt idx="424">
                  <c:v>16.541485641250009</c:v>
                </c:pt>
                <c:pt idx="425">
                  <c:v>16.419241764596567</c:v>
                </c:pt>
                <c:pt idx="426">
                  <c:v>16.461090461751194</c:v>
                </c:pt>
                <c:pt idx="427">
                  <c:v>16.55666234031014</c:v>
                </c:pt>
                <c:pt idx="428">
                  <c:v>16.522812893429048</c:v>
                </c:pt>
                <c:pt idx="429">
                  <c:v>16.704691991602346</c:v>
                </c:pt>
                <c:pt idx="430">
                  <c:v>16.721771262775178</c:v>
                </c:pt>
                <c:pt idx="431">
                  <c:v>16.76442222086024</c:v>
                </c:pt>
                <c:pt idx="432">
                  <c:v>16.861204004333679</c:v>
                </c:pt>
                <c:pt idx="433">
                  <c:v>17.041240988713181</c:v>
                </c:pt>
                <c:pt idx="434">
                  <c:v>18.511599425697764</c:v>
                </c:pt>
                <c:pt idx="435">
                  <c:v>18.517921937359173</c:v>
                </c:pt>
                <c:pt idx="436">
                  <c:v>16.936675456473633</c:v>
                </c:pt>
                <c:pt idx="437">
                  <c:v>16.79154433965768</c:v>
                </c:pt>
                <c:pt idx="438">
                  <c:v>16.948401979097675</c:v>
                </c:pt>
                <c:pt idx="439">
                  <c:v>16.999287229520228</c:v>
                </c:pt>
                <c:pt idx="440">
                  <c:v>16.83489108285395</c:v>
                </c:pt>
                <c:pt idx="441">
                  <c:v>17.080682335032474</c:v>
                </c:pt>
                <c:pt idx="442">
                  <c:v>17.154561869480801</c:v>
                </c:pt>
                <c:pt idx="443">
                  <c:v>17.067644954281082</c:v>
                </c:pt>
                <c:pt idx="444">
                  <c:v>17.168240522499293</c:v>
                </c:pt>
                <c:pt idx="445">
                  <c:v>17.150607059497656</c:v>
                </c:pt>
                <c:pt idx="446">
                  <c:v>17.447271525973534</c:v>
                </c:pt>
                <c:pt idx="447">
                  <c:v>17.572647988254722</c:v>
                </c:pt>
                <c:pt idx="448">
                  <c:v>17.924328089793811</c:v>
                </c:pt>
                <c:pt idx="449">
                  <c:v>17.854097810645488</c:v>
                </c:pt>
                <c:pt idx="450">
                  <c:v>18.083286957341954</c:v>
                </c:pt>
                <c:pt idx="451">
                  <c:v>17.785166921543336</c:v>
                </c:pt>
                <c:pt idx="452">
                  <c:v>17.879890521671527</c:v>
                </c:pt>
                <c:pt idx="453">
                  <c:v>18.569622620925426</c:v>
                </c:pt>
                <c:pt idx="454">
                  <c:v>22.431265825127035</c:v>
                </c:pt>
                <c:pt idx="455">
                  <c:v>94.512416111041077</c:v>
                </c:pt>
                <c:pt idx="456">
                  <c:v>54.5377293938134</c:v>
                </c:pt>
                <c:pt idx="457">
                  <c:v>33.614933837018121</c:v>
                </c:pt>
                <c:pt idx="458">
                  <c:v>23.990057179636416</c:v>
                </c:pt>
                <c:pt idx="459">
                  <c:v>19.144493013641739</c:v>
                </c:pt>
                <c:pt idx="460">
                  <c:v>20.437787054123696</c:v>
                </c:pt>
                <c:pt idx="461">
                  <c:v>20.539799678595628</c:v>
                </c:pt>
                <c:pt idx="462">
                  <c:v>22.968636247056924</c:v>
                </c:pt>
                <c:pt idx="463">
                  <c:v>24.970577258240557</c:v>
                </c:pt>
                <c:pt idx="464">
                  <c:v>28.222311514433834</c:v>
                </c:pt>
                <c:pt idx="465">
                  <c:v>42.164317370759818</c:v>
                </c:pt>
              </c:numCache>
            </c:numRef>
          </c:xVal>
          <c:yVal>
            <c:numRef>
              <c:f>'035C'!$J$14:$J$797</c:f>
              <c:numCache>
                <c:formatCode>0.0</c:formatCode>
                <c:ptCount val="784"/>
                <c:pt idx="0">
                  <c:v>-0.56404199475065619</c:v>
                </c:pt>
                <c:pt idx="1">
                  <c:v>-0.72808398950131237</c:v>
                </c:pt>
                <c:pt idx="2">
                  <c:v>-0.89212598425196843</c:v>
                </c:pt>
                <c:pt idx="3">
                  <c:v>-1.0561679790026246</c:v>
                </c:pt>
                <c:pt idx="4">
                  <c:v>-1.2202099737532808</c:v>
                </c:pt>
                <c:pt idx="5">
                  <c:v>-1.3842519685039369</c:v>
                </c:pt>
                <c:pt idx="6">
                  <c:v>-1.5482939632545931</c:v>
                </c:pt>
                <c:pt idx="7">
                  <c:v>-1.7123359580052493</c:v>
                </c:pt>
                <c:pt idx="8">
                  <c:v>-1.8763779527559055</c:v>
                </c:pt>
                <c:pt idx="9">
                  <c:v>-2.0404199475065616</c:v>
                </c:pt>
                <c:pt idx="10">
                  <c:v>-2.2044619422572178</c:v>
                </c:pt>
                <c:pt idx="11">
                  <c:v>-2.368503937007874</c:v>
                </c:pt>
                <c:pt idx="12">
                  <c:v>-2.5325459317585302</c:v>
                </c:pt>
                <c:pt idx="13">
                  <c:v>-2.6965879265091859</c:v>
                </c:pt>
                <c:pt idx="14">
                  <c:v>-2.8606299212598425</c:v>
                </c:pt>
                <c:pt idx="15">
                  <c:v>-3.0246719160104987</c:v>
                </c:pt>
                <c:pt idx="16">
                  <c:v>-3.1887139107611544</c:v>
                </c:pt>
                <c:pt idx="17">
                  <c:v>-3.352755905511811</c:v>
                </c:pt>
                <c:pt idx="18">
                  <c:v>-3.5167979002624667</c:v>
                </c:pt>
                <c:pt idx="19">
                  <c:v>-3.6808398950131229</c:v>
                </c:pt>
                <c:pt idx="20">
                  <c:v>-3.8448818897637795</c:v>
                </c:pt>
                <c:pt idx="21">
                  <c:v>-4.0089238845144362</c:v>
                </c:pt>
                <c:pt idx="22">
                  <c:v>-4.1729658792650914</c:v>
                </c:pt>
                <c:pt idx="23">
                  <c:v>-4.3370078740157476</c:v>
                </c:pt>
                <c:pt idx="24">
                  <c:v>-4.5010498687664047</c:v>
                </c:pt>
                <c:pt idx="25">
                  <c:v>-4.6650918635170608</c:v>
                </c:pt>
                <c:pt idx="26">
                  <c:v>-4.829133858267717</c:v>
                </c:pt>
                <c:pt idx="27">
                  <c:v>-4.9931758530183723</c:v>
                </c:pt>
                <c:pt idx="28">
                  <c:v>-5.1572178477690285</c:v>
                </c:pt>
                <c:pt idx="29">
                  <c:v>-5.3212598425196855</c:v>
                </c:pt>
                <c:pt idx="30">
                  <c:v>-5.4853018372703417</c:v>
                </c:pt>
                <c:pt idx="31">
                  <c:v>-5.6493438320209979</c:v>
                </c:pt>
                <c:pt idx="32">
                  <c:v>-5.8133858267716532</c:v>
                </c:pt>
                <c:pt idx="33">
                  <c:v>-5.9774278215223093</c:v>
                </c:pt>
                <c:pt idx="34">
                  <c:v>-6.1414698162729655</c:v>
                </c:pt>
                <c:pt idx="35">
                  <c:v>-6.3055118110236226</c:v>
                </c:pt>
                <c:pt idx="36">
                  <c:v>-6.4695538057742787</c:v>
                </c:pt>
                <c:pt idx="37">
                  <c:v>-6.633595800524934</c:v>
                </c:pt>
                <c:pt idx="38">
                  <c:v>-6.7976377952755902</c:v>
                </c:pt>
                <c:pt idx="39">
                  <c:v>-6.9616797900262464</c:v>
                </c:pt>
                <c:pt idx="40">
                  <c:v>-7.1257217847769025</c:v>
                </c:pt>
                <c:pt idx="41">
                  <c:v>-7.2897637795275596</c:v>
                </c:pt>
                <c:pt idx="42">
                  <c:v>-7.4538057742782149</c:v>
                </c:pt>
                <c:pt idx="43">
                  <c:v>-7.617847769028872</c:v>
                </c:pt>
                <c:pt idx="44">
                  <c:v>-7.7818897637795272</c:v>
                </c:pt>
                <c:pt idx="45">
                  <c:v>-7.9459317585301834</c:v>
                </c:pt>
                <c:pt idx="46">
                  <c:v>-8.1099737532808405</c:v>
                </c:pt>
                <c:pt idx="47">
                  <c:v>-8.2740157480314949</c:v>
                </c:pt>
                <c:pt idx="48">
                  <c:v>-8.4380577427821528</c:v>
                </c:pt>
                <c:pt idx="49">
                  <c:v>-8.602099737532809</c:v>
                </c:pt>
                <c:pt idx="50">
                  <c:v>-8.7661417322834634</c:v>
                </c:pt>
                <c:pt idx="51">
                  <c:v>-8.9301837270341213</c:v>
                </c:pt>
                <c:pt idx="52">
                  <c:v>-9.0942257217847757</c:v>
                </c:pt>
                <c:pt idx="53">
                  <c:v>-9.2582677165354337</c:v>
                </c:pt>
                <c:pt idx="54">
                  <c:v>-9.4223097112860899</c:v>
                </c:pt>
                <c:pt idx="55">
                  <c:v>-9.5863517060367442</c:v>
                </c:pt>
                <c:pt idx="56">
                  <c:v>-9.7503937007874022</c:v>
                </c:pt>
                <c:pt idx="57">
                  <c:v>-9.9144356955380566</c:v>
                </c:pt>
                <c:pt idx="58">
                  <c:v>-10.078477690288715</c:v>
                </c:pt>
                <c:pt idx="59">
                  <c:v>-10.242519685039371</c:v>
                </c:pt>
                <c:pt idx="60">
                  <c:v>-10.406561679790025</c:v>
                </c:pt>
                <c:pt idx="61">
                  <c:v>-10.570603674540683</c:v>
                </c:pt>
                <c:pt idx="62">
                  <c:v>-10.734645669291337</c:v>
                </c:pt>
                <c:pt idx="63">
                  <c:v>-10.898687664041995</c:v>
                </c:pt>
                <c:pt idx="64">
                  <c:v>-11.062729658792652</c:v>
                </c:pt>
                <c:pt idx="65">
                  <c:v>-11.226771653543306</c:v>
                </c:pt>
                <c:pt idx="66">
                  <c:v>-11.390813648293964</c:v>
                </c:pt>
                <c:pt idx="67">
                  <c:v>-11.554855643044618</c:v>
                </c:pt>
                <c:pt idx="68">
                  <c:v>-11.718897637795276</c:v>
                </c:pt>
                <c:pt idx="69">
                  <c:v>-11.882939632545931</c:v>
                </c:pt>
                <c:pt idx="70">
                  <c:v>-12.046981627296587</c:v>
                </c:pt>
                <c:pt idx="71">
                  <c:v>-12.211023622047245</c:v>
                </c:pt>
                <c:pt idx="72">
                  <c:v>-12.375065616797899</c:v>
                </c:pt>
                <c:pt idx="73">
                  <c:v>-12.539107611548557</c:v>
                </c:pt>
                <c:pt idx="74">
                  <c:v>-12.703149606299212</c:v>
                </c:pt>
                <c:pt idx="75">
                  <c:v>-12.867191601049868</c:v>
                </c:pt>
                <c:pt idx="76">
                  <c:v>-13.031233595800526</c:v>
                </c:pt>
                <c:pt idx="77">
                  <c:v>-13.19527559055118</c:v>
                </c:pt>
                <c:pt idx="78">
                  <c:v>-13.359317585301838</c:v>
                </c:pt>
                <c:pt idx="79">
                  <c:v>-13.523359580052492</c:v>
                </c:pt>
                <c:pt idx="80">
                  <c:v>-13.687401574803149</c:v>
                </c:pt>
                <c:pt idx="81">
                  <c:v>-13.851443569553805</c:v>
                </c:pt>
                <c:pt idx="82">
                  <c:v>-14.015485564304463</c:v>
                </c:pt>
                <c:pt idx="83">
                  <c:v>-14.179527559055119</c:v>
                </c:pt>
                <c:pt idx="84">
                  <c:v>-14.343569553805773</c:v>
                </c:pt>
                <c:pt idx="85">
                  <c:v>-14.507611548556429</c:v>
                </c:pt>
                <c:pt idx="86">
                  <c:v>-14.671653543307086</c:v>
                </c:pt>
                <c:pt idx="87">
                  <c:v>-14.835695538057744</c:v>
                </c:pt>
                <c:pt idx="88">
                  <c:v>-14.9997375328084</c:v>
                </c:pt>
                <c:pt idx="89">
                  <c:v>-15.163779527559054</c:v>
                </c:pt>
                <c:pt idx="90">
                  <c:v>-15.32782152230971</c:v>
                </c:pt>
                <c:pt idx="91">
                  <c:v>-15.491863517060366</c:v>
                </c:pt>
                <c:pt idx="92">
                  <c:v>-15.655905511811024</c:v>
                </c:pt>
                <c:pt idx="93">
                  <c:v>-15.819947506561681</c:v>
                </c:pt>
                <c:pt idx="94">
                  <c:v>-15.983989501312335</c:v>
                </c:pt>
                <c:pt idx="95">
                  <c:v>-16.148031496062991</c:v>
                </c:pt>
                <c:pt idx="96">
                  <c:v>-16.312073490813646</c:v>
                </c:pt>
                <c:pt idx="97">
                  <c:v>-16.476115485564303</c:v>
                </c:pt>
                <c:pt idx="98">
                  <c:v>-16.640157480314958</c:v>
                </c:pt>
                <c:pt idx="99">
                  <c:v>-16.804199475065616</c:v>
                </c:pt>
                <c:pt idx="100">
                  <c:v>-16.96824146981627</c:v>
                </c:pt>
                <c:pt idx="101">
                  <c:v>-17.132283464566925</c:v>
                </c:pt>
                <c:pt idx="102">
                  <c:v>-17.296325459317583</c:v>
                </c:pt>
                <c:pt idx="103">
                  <c:v>-17.460367454068241</c:v>
                </c:pt>
                <c:pt idx="104">
                  <c:v>-17.624409448818895</c:v>
                </c:pt>
                <c:pt idx="105">
                  <c:v>-17.788451443569549</c:v>
                </c:pt>
                <c:pt idx="106">
                  <c:v>-17.952493438320207</c:v>
                </c:pt>
                <c:pt idx="107">
                  <c:v>-18.116535433070865</c:v>
                </c:pt>
                <c:pt idx="108">
                  <c:v>-18.28057742782152</c:v>
                </c:pt>
                <c:pt idx="109">
                  <c:v>-18.444619422572178</c:v>
                </c:pt>
                <c:pt idx="110">
                  <c:v>-18.608661417322832</c:v>
                </c:pt>
                <c:pt idx="111">
                  <c:v>-18.772703412073486</c:v>
                </c:pt>
                <c:pt idx="112">
                  <c:v>-18.936745406824144</c:v>
                </c:pt>
                <c:pt idx="113">
                  <c:v>-19.100787401574802</c:v>
                </c:pt>
                <c:pt idx="114">
                  <c:v>-19.264829396325457</c:v>
                </c:pt>
                <c:pt idx="115">
                  <c:v>-19.428871391076111</c:v>
                </c:pt>
                <c:pt idx="116">
                  <c:v>-19.592913385826769</c:v>
                </c:pt>
                <c:pt idx="117">
                  <c:v>-19.756955380577427</c:v>
                </c:pt>
                <c:pt idx="118">
                  <c:v>-19.920997375328081</c:v>
                </c:pt>
                <c:pt idx="119">
                  <c:v>-20.085039370078739</c:v>
                </c:pt>
                <c:pt idx="120">
                  <c:v>-20.249081364829394</c:v>
                </c:pt>
                <c:pt idx="121">
                  <c:v>-20.413123359580048</c:v>
                </c:pt>
                <c:pt idx="122">
                  <c:v>-20.577165354330706</c:v>
                </c:pt>
                <c:pt idx="123">
                  <c:v>-20.741207349081364</c:v>
                </c:pt>
                <c:pt idx="124">
                  <c:v>-20.905249343832018</c:v>
                </c:pt>
                <c:pt idx="125">
                  <c:v>-21.069291338582673</c:v>
                </c:pt>
                <c:pt idx="126">
                  <c:v>-21.233333333333331</c:v>
                </c:pt>
                <c:pt idx="127">
                  <c:v>-21.397375328083989</c:v>
                </c:pt>
                <c:pt idx="128">
                  <c:v>-21.561417322834643</c:v>
                </c:pt>
                <c:pt idx="129">
                  <c:v>-21.725459317585301</c:v>
                </c:pt>
                <c:pt idx="130">
                  <c:v>-21.889501312335955</c:v>
                </c:pt>
                <c:pt idx="131">
                  <c:v>-22.05354330708661</c:v>
                </c:pt>
                <c:pt idx="132">
                  <c:v>-22.217585301837268</c:v>
                </c:pt>
                <c:pt idx="133">
                  <c:v>-22.381627296587926</c:v>
                </c:pt>
                <c:pt idx="134">
                  <c:v>-22.54566929133858</c:v>
                </c:pt>
                <c:pt idx="135">
                  <c:v>-22.709711286089235</c:v>
                </c:pt>
                <c:pt idx="136">
                  <c:v>-22.873753280839892</c:v>
                </c:pt>
                <c:pt idx="137">
                  <c:v>-23.03779527559055</c:v>
                </c:pt>
                <c:pt idx="138">
                  <c:v>-23.201837270341205</c:v>
                </c:pt>
                <c:pt idx="139">
                  <c:v>-23.365879265091859</c:v>
                </c:pt>
                <c:pt idx="140">
                  <c:v>-23.529921259842517</c:v>
                </c:pt>
                <c:pt idx="141">
                  <c:v>-23.693963254593172</c:v>
                </c:pt>
                <c:pt idx="142">
                  <c:v>-23.858005249343829</c:v>
                </c:pt>
                <c:pt idx="143">
                  <c:v>-24.022047244094487</c:v>
                </c:pt>
                <c:pt idx="144">
                  <c:v>-24.186089238845142</c:v>
                </c:pt>
                <c:pt idx="145">
                  <c:v>-24.350131233595796</c:v>
                </c:pt>
                <c:pt idx="146">
                  <c:v>-24.514173228346454</c:v>
                </c:pt>
                <c:pt idx="147">
                  <c:v>-24.678215223097112</c:v>
                </c:pt>
                <c:pt idx="148">
                  <c:v>-24.842257217847767</c:v>
                </c:pt>
                <c:pt idx="149">
                  <c:v>-25.006299212598421</c:v>
                </c:pt>
                <c:pt idx="150">
                  <c:v>-25.170341207349079</c:v>
                </c:pt>
                <c:pt idx="151">
                  <c:v>-25.334383202099733</c:v>
                </c:pt>
                <c:pt idx="152">
                  <c:v>-25.498425196850391</c:v>
                </c:pt>
                <c:pt idx="153">
                  <c:v>-25.662467191601049</c:v>
                </c:pt>
                <c:pt idx="154">
                  <c:v>-25.826509186351704</c:v>
                </c:pt>
                <c:pt idx="155">
                  <c:v>-25.990551181102358</c:v>
                </c:pt>
                <c:pt idx="156">
                  <c:v>-26.154593175853016</c:v>
                </c:pt>
                <c:pt idx="157">
                  <c:v>-26.318635170603674</c:v>
                </c:pt>
                <c:pt idx="158">
                  <c:v>-26.482677165354328</c:v>
                </c:pt>
                <c:pt idx="159">
                  <c:v>-26.646719160104983</c:v>
                </c:pt>
                <c:pt idx="160">
                  <c:v>-26.810761154855644</c:v>
                </c:pt>
                <c:pt idx="161">
                  <c:v>-26.974803149606295</c:v>
                </c:pt>
                <c:pt idx="162">
                  <c:v>-27.138845144356953</c:v>
                </c:pt>
                <c:pt idx="163">
                  <c:v>-27.302887139107607</c:v>
                </c:pt>
                <c:pt idx="164">
                  <c:v>-27.466929133858265</c:v>
                </c:pt>
                <c:pt idx="165">
                  <c:v>-27.630971128608923</c:v>
                </c:pt>
                <c:pt idx="166">
                  <c:v>-27.795013123359578</c:v>
                </c:pt>
                <c:pt idx="167">
                  <c:v>-27.959055118110236</c:v>
                </c:pt>
                <c:pt idx="168">
                  <c:v>-28.123097112860886</c:v>
                </c:pt>
                <c:pt idx="169">
                  <c:v>-28.287139107611544</c:v>
                </c:pt>
                <c:pt idx="170">
                  <c:v>-28.451181102362206</c:v>
                </c:pt>
                <c:pt idx="171">
                  <c:v>-28.615223097112857</c:v>
                </c:pt>
                <c:pt idx="172">
                  <c:v>-28.779265091863515</c:v>
                </c:pt>
                <c:pt idx="173">
                  <c:v>-28.943307086614169</c:v>
                </c:pt>
                <c:pt idx="174">
                  <c:v>-29.107349081364827</c:v>
                </c:pt>
                <c:pt idx="175">
                  <c:v>-29.271391076115485</c:v>
                </c:pt>
                <c:pt idx="176">
                  <c:v>-29.435433070866139</c:v>
                </c:pt>
                <c:pt idx="177">
                  <c:v>-29.599475065616797</c:v>
                </c:pt>
                <c:pt idx="178">
                  <c:v>-29.763517060367448</c:v>
                </c:pt>
                <c:pt idx="179">
                  <c:v>-29.927559055118106</c:v>
                </c:pt>
                <c:pt idx="180">
                  <c:v>-30.091601049868764</c:v>
                </c:pt>
                <c:pt idx="181">
                  <c:v>-30.255643044619418</c:v>
                </c:pt>
                <c:pt idx="182">
                  <c:v>-30.419685039370076</c:v>
                </c:pt>
                <c:pt idx="183">
                  <c:v>-30.583727034120731</c:v>
                </c:pt>
                <c:pt idx="184">
                  <c:v>-30.747769028871389</c:v>
                </c:pt>
                <c:pt idx="185">
                  <c:v>-30.911811023622047</c:v>
                </c:pt>
                <c:pt idx="186">
                  <c:v>-31.075853018372698</c:v>
                </c:pt>
                <c:pt idx="187">
                  <c:v>-31.239895013123359</c:v>
                </c:pt>
                <c:pt idx="188">
                  <c:v>-31.40393700787401</c:v>
                </c:pt>
                <c:pt idx="189">
                  <c:v>-31.567979002624668</c:v>
                </c:pt>
                <c:pt idx="190">
                  <c:v>-31.732020997375326</c:v>
                </c:pt>
                <c:pt idx="191">
                  <c:v>-31.89606299212598</c:v>
                </c:pt>
                <c:pt idx="192">
                  <c:v>-32.060104986876638</c:v>
                </c:pt>
                <c:pt idx="193">
                  <c:v>-32.224146981627293</c:v>
                </c:pt>
                <c:pt idx="194">
                  <c:v>-32.388188976377954</c:v>
                </c:pt>
                <c:pt idx="195">
                  <c:v>-32.552230971128608</c:v>
                </c:pt>
                <c:pt idx="196">
                  <c:v>-32.716272965879263</c:v>
                </c:pt>
                <c:pt idx="197">
                  <c:v>-32.880314960629917</c:v>
                </c:pt>
                <c:pt idx="198">
                  <c:v>-33.044356955380572</c:v>
                </c:pt>
                <c:pt idx="199">
                  <c:v>-33.208398950131233</c:v>
                </c:pt>
                <c:pt idx="200">
                  <c:v>-33.372440944881888</c:v>
                </c:pt>
                <c:pt idx="201">
                  <c:v>-33.536482939632542</c:v>
                </c:pt>
                <c:pt idx="202">
                  <c:v>-33.700524934383203</c:v>
                </c:pt>
                <c:pt idx="203">
                  <c:v>-33.864566929133851</c:v>
                </c:pt>
                <c:pt idx="204">
                  <c:v>-34.028608923884512</c:v>
                </c:pt>
                <c:pt idx="205">
                  <c:v>-34.192650918635167</c:v>
                </c:pt>
                <c:pt idx="206">
                  <c:v>-34.356692913385821</c:v>
                </c:pt>
                <c:pt idx="207">
                  <c:v>-34.520734908136482</c:v>
                </c:pt>
                <c:pt idx="208">
                  <c:v>-34.684776902887137</c:v>
                </c:pt>
                <c:pt idx="209">
                  <c:v>-34.848818897637791</c:v>
                </c:pt>
                <c:pt idx="210">
                  <c:v>-35.012860892388453</c:v>
                </c:pt>
                <c:pt idx="211">
                  <c:v>-35.1769028871391</c:v>
                </c:pt>
                <c:pt idx="212">
                  <c:v>-35.340944881889762</c:v>
                </c:pt>
                <c:pt idx="213">
                  <c:v>-35.504986876640416</c:v>
                </c:pt>
                <c:pt idx="214">
                  <c:v>-35.66902887139107</c:v>
                </c:pt>
                <c:pt idx="215">
                  <c:v>-35.833070866141732</c:v>
                </c:pt>
                <c:pt idx="216">
                  <c:v>-35.997112860892386</c:v>
                </c:pt>
                <c:pt idx="217">
                  <c:v>-36.161154855643041</c:v>
                </c:pt>
                <c:pt idx="218">
                  <c:v>-36.325196850393695</c:v>
                </c:pt>
                <c:pt idx="219">
                  <c:v>-36.489238845144357</c:v>
                </c:pt>
                <c:pt idx="220">
                  <c:v>-36.653280839895011</c:v>
                </c:pt>
                <c:pt idx="221">
                  <c:v>-36.817322834645665</c:v>
                </c:pt>
                <c:pt idx="222">
                  <c:v>-36.981364829396327</c:v>
                </c:pt>
                <c:pt idx="223">
                  <c:v>-37.145406824146974</c:v>
                </c:pt>
                <c:pt idx="224">
                  <c:v>-37.309448818897636</c:v>
                </c:pt>
                <c:pt idx="225">
                  <c:v>-37.47349081364829</c:v>
                </c:pt>
                <c:pt idx="226">
                  <c:v>-37.637532808398944</c:v>
                </c:pt>
                <c:pt idx="227">
                  <c:v>-37.801574803149606</c:v>
                </c:pt>
                <c:pt idx="228">
                  <c:v>-37.96561679790026</c:v>
                </c:pt>
                <c:pt idx="229">
                  <c:v>-38.129658792650915</c:v>
                </c:pt>
                <c:pt idx="230">
                  <c:v>-38.293700787401576</c:v>
                </c:pt>
                <c:pt idx="231">
                  <c:v>-38.457742782152224</c:v>
                </c:pt>
                <c:pt idx="232">
                  <c:v>-38.621784776902885</c:v>
                </c:pt>
                <c:pt idx="233">
                  <c:v>-38.785826771653539</c:v>
                </c:pt>
                <c:pt idx="234">
                  <c:v>-38.949868766404194</c:v>
                </c:pt>
                <c:pt idx="235">
                  <c:v>-39.113910761154855</c:v>
                </c:pt>
                <c:pt idx="236">
                  <c:v>-39.27795275590551</c:v>
                </c:pt>
                <c:pt idx="237">
                  <c:v>-39.441994750656164</c:v>
                </c:pt>
                <c:pt idx="238">
                  <c:v>-39.606036745406819</c:v>
                </c:pt>
                <c:pt idx="239">
                  <c:v>-39.77007874015748</c:v>
                </c:pt>
                <c:pt idx="240">
                  <c:v>-39.934120734908134</c:v>
                </c:pt>
                <c:pt idx="241">
                  <c:v>-40.098162729658789</c:v>
                </c:pt>
                <c:pt idx="242">
                  <c:v>-40.262204724409443</c:v>
                </c:pt>
                <c:pt idx="243">
                  <c:v>-40.426246719160098</c:v>
                </c:pt>
                <c:pt idx="244">
                  <c:v>-40.590288713910759</c:v>
                </c:pt>
                <c:pt idx="245">
                  <c:v>-40.754330708661413</c:v>
                </c:pt>
                <c:pt idx="246">
                  <c:v>-40.918372703412068</c:v>
                </c:pt>
                <c:pt idx="247">
                  <c:v>-41.082414698162729</c:v>
                </c:pt>
                <c:pt idx="248">
                  <c:v>-41.246456692913377</c:v>
                </c:pt>
                <c:pt idx="249">
                  <c:v>-41.410498687664038</c:v>
                </c:pt>
                <c:pt idx="250">
                  <c:v>-41.5745406824147</c:v>
                </c:pt>
                <c:pt idx="251">
                  <c:v>-41.738582677165347</c:v>
                </c:pt>
                <c:pt idx="252">
                  <c:v>-41.902624671916008</c:v>
                </c:pt>
                <c:pt idx="253">
                  <c:v>-42.066666666666663</c:v>
                </c:pt>
                <c:pt idx="254">
                  <c:v>-42.230708661417317</c:v>
                </c:pt>
                <c:pt idx="255">
                  <c:v>-42.394750656167979</c:v>
                </c:pt>
                <c:pt idx="256">
                  <c:v>-42.558792650918633</c:v>
                </c:pt>
                <c:pt idx="257">
                  <c:v>-42.722834645669288</c:v>
                </c:pt>
                <c:pt idx="258">
                  <c:v>-42.886876640419942</c:v>
                </c:pt>
                <c:pt idx="259">
                  <c:v>-43.050918635170603</c:v>
                </c:pt>
                <c:pt idx="260">
                  <c:v>-43.214960629921258</c:v>
                </c:pt>
                <c:pt idx="261">
                  <c:v>-43.379002624671912</c:v>
                </c:pt>
                <c:pt idx="262">
                  <c:v>-43.543044619422567</c:v>
                </c:pt>
                <c:pt idx="263">
                  <c:v>-43.707086614173221</c:v>
                </c:pt>
                <c:pt idx="264">
                  <c:v>-43.871128608923883</c:v>
                </c:pt>
                <c:pt idx="265">
                  <c:v>-44.035170603674537</c:v>
                </c:pt>
                <c:pt idx="266">
                  <c:v>-44.199212598425191</c:v>
                </c:pt>
                <c:pt idx="267">
                  <c:v>-44.363254593175853</c:v>
                </c:pt>
                <c:pt idx="268">
                  <c:v>-44.5272965879265</c:v>
                </c:pt>
                <c:pt idx="269">
                  <c:v>-44.691338582677162</c:v>
                </c:pt>
                <c:pt idx="270">
                  <c:v>-44.855380577427823</c:v>
                </c:pt>
                <c:pt idx="271">
                  <c:v>-45.01942257217847</c:v>
                </c:pt>
                <c:pt idx="272">
                  <c:v>-45.183464566929132</c:v>
                </c:pt>
                <c:pt idx="273">
                  <c:v>-45.347506561679786</c:v>
                </c:pt>
                <c:pt idx="274">
                  <c:v>-45.511548556430441</c:v>
                </c:pt>
                <c:pt idx="275">
                  <c:v>-45.675590551181102</c:v>
                </c:pt>
                <c:pt idx="276">
                  <c:v>-45.839632545931757</c:v>
                </c:pt>
                <c:pt idx="277">
                  <c:v>-46.003674540682411</c:v>
                </c:pt>
                <c:pt idx="278">
                  <c:v>-46.167716535433065</c:v>
                </c:pt>
                <c:pt idx="279">
                  <c:v>-46.33175853018372</c:v>
                </c:pt>
                <c:pt idx="280">
                  <c:v>-46.495800524934381</c:v>
                </c:pt>
                <c:pt idx="281">
                  <c:v>-46.659842519685036</c:v>
                </c:pt>
                <c:pt idx="282">
                  <c:v>-46.82388451443569</c:v>
                </c:pt>
                <c:pt idx="283">
                  <c:v>-46.987926509186345</c:v>
                </c:pt>
                <c:pt idx="284">
                  <c:v>-47.151968503937006</c:v>
                </c:pt>
                <c:pt idx="285">
                  <c:v>-47.31601049868766</c:v>
                </c:pt>
                <c:pt idx="286">
                  <c:v>-47.480052493438315</c:v>
                </c:pt>
                <c:pt idx="287">
                  <c:v>-47.644094488188976</c:v>
                </c:pt>
                <c:pt idx="288">
                  <c:v>-47.808136482939624</c:v>
                </c:pt>
                <c:pt idx="289">
                  <c:v>-47.972178477690285</c:v>
                </c:pt>
                <c:pt idx="290">
                  <c:v>-48.136220472440947</c:v>
                </c:pt>
                <c:pt idx="291">
                  <c:v>-48.300262467191594</c:v>
                </c:pt>
                <c:pt idx="292">
                  <c:v>-48.464304461942255</c:v>
                </c:pt>
                <c:pt idx="293">
                  <c:v>-48.62834645669291</c:v>
                </c:pt>
                <c:pt idx="294">
                  <c:v>-48.792388451443564</c:v>
                </c:pt>
                <c:pt idx="295">
                  <c:v>-48.956430446194226</c:v>
                </c:pt>
                <c:pt idx="296">
                  <c:v>-49.12047244094488</c:v>
                </c:pt>
                <c:pt idx="297">
                  <c:v>-49.284514435695534</c:v>
                </c:pt>
                <c:pt idx="298">
                  <c:v>-49.448556430446189</c:v>
                </c:pt>
                <c:pt idx="299">
                  <c:v>-49.612598425196843</c:v>
                </c:pt>
                <c:pt idx="300">
                  <c:v>-49.776640419947505</c:v>
                </c:pt>
                <c:pt idx="301">
                  <c:v>-49.940682414698159</c:v>
                </c:pt>
                <c:pt idx="302">
                  <c:v>-50.104724409448814</c:v>
                </c:pt>
                <c:pt idx="303">
                  <c:v>-50.268766404199468</c:v>
                </c:pt>
                <c:pt idx="304">
                  <c:v>-50.432808398950129</c:v>
                </c:pt>
                <c:pt idx="305">
                  <c:v>-50.596850393700784</c:v>
                </c:pt>
                <c:pt idx="306">
                  <c:v>-50.760892388451438</c:v>
                </c:pt>
                <c:pt idx="307">
                  <c:v>-50.9249343832021</c:v>
                </c:pt>
                <c:pt idx="308">
                  <c:v>-51.088976377952747</c:v>
                </c:pt>
                <c:pt idx="309">
                  <c:v>-51.253018372703409</c:v>
                </c:pt>
                <c:pt idx="310">
                  <c:v>-51.41706036745407</c:v>
                </c:pt>
                <c:pt idx="311">
                  <c:v>-51.581102362204717</c:v>
                </c:pt>
                <c:pt idx="312">
                  <c:v>-51.745144356955379</c:v>
                </c:pt>
                <c:pt idx="313">
                  <c:v>-51.909186351706033</c:v>
                </c:pt>
                <c:pt idx="314">
                  <c:v>-52.073228346456688</c:v>
                </c:pt>
                <c:pt idx="315">
                  <c:v>-52.237270341207349</c:v>
                </c:pt>
                <c:pt idx="316">
                  <c:v>-52.401312335958004</c:v>
                </c:pt>
                <c:pt idx="317">
                  <c:v>-52.565354330708658</c:v>
                </c:pt>
                <c:pt idx="318">
                  <c:v>-52.729396325459312</c:v>
                </c:pt>
                <c:pt idx="319">
                  <c:v>-52.893438320209967</c:v>
                </c:pt>
                <c:pt idx="320">
                  <c:v>-53.057480314960628</c:v>
                </c:pt>
                <c:pt idx="321">
                  <c:v>-53.22152230971129</c:v>
                </c:pt>
                <c:pt idx="322">
                  <c:v>-53.385564304461937</c:v>
                </c:pt>
                <c:pt idx="323">
                  <c:v>-53.549606299212591</c:v>
                </c:pt>
                <c:pt idx="324">
                  <c:v>-53.713648293963253</c:v>
                </c:pt>
                <c:pt idx="325">
                  <c:v>-53.877690288713907</c:v>
                </c:pt>
                <c:pt idx="326">
                  <c:v>-54.041732283464569</c:v>
                </c:pt>
                <c:pt idx="327">
                  <c:v>-54.205774278215216</c:v>
                </c:pt>
                <c:pt idx="328">
                  <c:v>-54.36981627296587</c:v>
                </c:pt>
                <c:pt idx="329">
                  <c:v>-54.533858267716532</c:v>
                </c:pt>
                <c:pt idx="330">
                  <c:v>-54.697900262467186</c:v>
                </c:pt>
                <c:pt idx="331">
                  <c:v>-54.861942257217848</c:v>
                </c:pt>
                <c:pt idx="332">
                  <c:v>-55.025984251968495</c:v>
                </c:pt>
                <c:pt idx="333">
                  <c:v>-55.190026246719157</c:v>
                </c:pt>
                <c:pt idx="334">
                  <c:v>-55.354068241469811</c:v>
                </c:pt>
                <c:pt idx="335">
                  <c:v>-55.518110236220473</c:v>
                </c:pt>
                <c:pt idx="336">
                  <c:v>-55.682152230971127</c:v>
                </c:pt>
                <c:pt idx="337">
                  <c:v>-55.846194225721774</c:v>
                </c:pt>
                <c:pt idx="338">
                  <c:v>-56.010236220472436</c:v>
                </c:pt>
                <c:pt idx="339">
                  <c:v>-56.17427821522309</c:v>
                </c:pt>
                <c:pt idx="340">
                  <c:v>-56.338320209973752</c:v>
                </c:pt>
                <c:pt idx="341">
                  <c:v>-56.502362204724413</c:v>
                </c:pt>
                <c:pt idx="342">
                  <c:v>-56.666404199475053</c:v>
                </c:pt>
                <c:pt idx="343">
                  <c:v>-56.830446194225715</c:v>
                </c:pt>
                <c:pt idx="344">
                  <c:v>-56.994488188976376</c:v>
                </c:pt>
                <c:pt idx="345">
                  <c:v>-57.158530183727031</c:v>
                </c:pt>
                <c:pt idx="346">
                  <c:v>-57.322572178477692</c:v>
                </c:pt>
                <c:pt idx="347">
                  <c:v>-57.48661417322834</c:v>
                </c:pt>
                <c:pt idx="348">
                  <c:v>-57.650656167978994</c:v>
                </c:pt>
                <c:pt idx="349">
                  <c:v>-57.814698162729655</c:v>
                </c:pt>
                <c:pt idx="350">
                  <c:v>-57.97874015748031</c:v>
                </c:pt>
                <c:pt idx="351">
                  <c:v>-58.142782152230971</c:v>
                </c:pt>
                <c:pt idx="352">
                  <c:v>-58.306824146981619</c:v>
                </c:pt>
                <c:pt idx="353">
                  <c:v>-58.47086614173228</c:v>
                </c:pt>
                <c:pt idx="354">
                  <c:v>-58.634908136482935</c:v>
                </c:pt>
                <c:pt idx="355">
                  <c:v>-58.798950131233596</c:v>
                </c:pt>
                <c:pt idx="356">
                  <c:v>-58.96299212598425</c:v>
                </c:pt>
                <c:pt idx="357">
                  <c:v>-59.127034120734898</c:v>
                </c:pt>
                <c:pt idx="358">
                  <c:v>-59.291076115485559</c:v>
                </c:pt>
                <c:pt idx="359">
                  <c:v>-59.455118110236214</c:v>
                </c:pt>
                <c:pt idx="360">
                  <c:v>-59.619160104986875</c:v>
                </c:pt>
                <c:pt idx="361">
                  <c:v>-59.78320209973753</c:v>
                </c:pt>
                <c:pt idx="362">
                  <c:v>-59.947244094488177</c:v>
                </c:pt>
                <c:pt idx="363">
                  <c:v>-60.111286089238838</c:v>
                </c:pt>
                <c:pt idx="364">
                  <c:v>-60.2753280839895</c:v>
                </c:pt>
                <c:pt idx="365">
                  <c:v>-60.439370078740154</c:v>
                </c:pt>
                <c:pt idx="366">
                  <c:v>-60.603412073490816</c:v>
                </c:pt>
                <c:pt idx="367">
                  <c:v>-60.767454068241463</c:v>
                </c:pt>
                <c:pt idx="368">
                  <c:v>-60.931496062992117</c:v>
                </c:pt>
                <c:pt idx="369">
                  <c:v>-61.095538057742779</c:v>
                </c:pt>
                <c:pt idx="370">
                  <c:v>-61.259580052493433</c:v>
                </c:pt>
                <c:pt idx="371">
                  <c:v>-61.423622047244095</c:v>
                </c:pt>
                <c:pt idx="372">
                  <c:v>-61.587664041994742</c:v>
                </c:pt>
                <c:pt idx="373">
                  <c:v>-61.751706036745396</c:v>
                </c:pt>
                <c:pt idx="374">
                  <c:v>-61.915748031496058</c:v>
                </c:pt>
                <c:pt idx="375">
                  <c:v>-62.079790026246719</c:v>
                </c:pt>
                <c:pt idx="376">
                  <c:v>-62.243832020997374</c:v>
                </c:pt>
                <c:pt idx="377">
                  <c:v>-62.407874015748021</c:v>
                </c:pt>
                <c:pt idx="378">
                  <c:v>-62.571916010498683</c:v>
                </c:pt>
                <c:pt idx="379">
                  <c:v>-62.735958005249337</c:v>
                </c:pt>
                <c:pt idx="380">
                  <c:v>-62.9</c:v>
                </c:pt>
                <c:pt idx="381">
                  <c:v>-63.064041994750653</c:v>
                </c:pt>
                <c:pt idx="382">
                  <c:v>-63.2280839895013</c:v>
                </c:pt>
                <c:pt idx="383">
                  <c:v>-63.392125984251962</c:v>
                </c:pt>
                <c:pt idx="384">
                  <c:v>-63.556167979002623</c:v>
                </c:pt>
                <c:pt idx="385">
                  <c:v>-63.720209973753278</c:v>
                </c:pt>
                <c:pt idx="386">
                  <c:v>-63.884251968503939</c:v>
                </c:pt>
                <c:pt idx="387">
                  <c:v>-64.048293963254594</c:v>
                </c:pt>
                <c:pt idx="388">
                  <c:v>-64.212335958005241</c:v>
                </c:pt>
                <c:pt idx="389">
                  <c:v>-64.376377952755902</c:v>
                </c:pt>
                <c:pt idx="390">
                  <c:v>-64.540419947506564</c:v>
                </c:pt>
                <c:pt idx="391">
                  <c:v>-64.704461942257225</c:v>
                </c:pt>
                <c:pt idx="392">
                  <c:v>-64.868503937007873</c:v>
                </c:pt>
                <c:pt idx="393">
                  <c:v>-65.032545931758534</c:v>
                </c:pt>
                <c:pt idx="394">
                  <c:v>-65.196587926509196</c:v>
                </c:pt>
                <c:pt idx="395">
                  <c:v>-65.360629921259843</c:v>
                </c:pt>
                <c:pt idx="396">
                  <c:v>-65.524671916010504</c:v>
                </c:pt>
                <c:pt idx="397">
                  <c:v>-65.688713910761152</c:v>
                </c:pt>
                <c:pt idx="398">
                  <c:v>-65.852755905511813</c:v>
                </c:pt>
                <c:pt idx="399">
                  <c:v>-66.016797900262475</c:v>
                </c:pt>
                <c:pt idx="400">
                  <c:v>-66.180839895013122</c:v>
                </c:pt>
                <c:pt idx="401">
                  <c:v>-66.344881889763784</c:v>
                </c:pt>
                <c:pt idx="402">
                  <c:v>-66.508923884514431</c:v>
                </c:pt>
                <c:pt idx="403">
                  <c:v>-66.672965879265092</c:v>
                </c:pt>
                <c:pt idx="404">
                  <c:v>-66.837007874015754</c:v>
                </c:pt>
                <c:pt idx="405">
                  <c:v>-67.001049868766415</c:v>
                </c:pt>
                <c:pt idx="406">
                  <c:v>-67.165091863517063</c:v>
                </c:pt>
                <c:pt idx="407">
                  <c:v>-67.32913385826771</c:v>
                </c:pt>
                <c:pt idx="408">
                  <c:v>-67.493175853018371</c:v>
                </c:pt>
                <c:pt idx="409">
                  <c:v>-67.657217847769033</c:v>
                </c:pt>
                <c:pt idx="410">
                  <c:v>-67.821259842519694</c:v>
                </c:pt>
                <c:pt idx="411">
                  <c:v>-67.985301837270342</c:v>
                </c:pt>
                <c:pt idx="412">
                  <c:v>-68.149343832020989</c:v>
                </c:pt>
                <c:pt idx="413">
                  <c:v>-68.31338582677165</c:v>
                </c:pt>
                <c:pt idx="414">
                  <c:v>-68.477427821522312</c:v>
                </c:pt>
                <c:pt idx="415">
                  <c:v>-68.641469816272974</c:v>
                </c:pt>
                <c:pt idx="416">
                  <c:v>-68.805511811023635</c:v>
                </c:pt>
                <c:pt idx="417">
                  <c:v>-68.969553805774282</c:v>
                </c:pt>
                <c:pt idx="418">
                  <c:v>-69.13359580052493</c:v>
                </c:pt>
                <c:pt idx="419">
                  <c:v>-69.297637795275591</c:v>
                </c:pt>
                <c:pt idx="420">
                  <c:v>-69.461679790026253</c:v>
                </c:pt>
                <c:pt idx="421">
                  <c:v>-69.625721784776914</c:v>
                </c:pt>
                <c:pt idx="422">
                  <c:v>-69.789763779527561</c:v>
                </c:pt>
                <c:pt idx="423">
                  <c:v>-69.953805774278209</c:v>
                </c:pt>
                <c:pt idx="424">
                  <c:v>-70.11784776902887</c:v>
                </c:pt>
                <c:pt idx="425">
                  <c:v>-70.281889763779532</c:v>
                </c:pt>
                <c:pt idx="426">
                  <c:v>-70.445931758530193</c:v>
                </c:pt>
                <c:pt idx="427">
                  <c:v>-70.60997375328084</c:v>
                </c:pt>
                <c:pt idx="428">
                  <c:v>-70.774015748031502</c:v>
                </c:pt>
                <c:pt idx="429">
                  <c:v>-70.938057742782149</c:v>
                </c:pt>
                <c:pt idx="430">
                  <c:v>-71.102099737532811</c:v>
                </c:pt>
                <c:pt idx="431">
                  <c:v>-71.266141732283472</c:v>
                </c:pt>
                <c:pt idx="432">
                  <c:v>-71.43018372703412</c:v>
                </c:pt>
                <c:pt idx="433">
                  <c:v>-71.594225721784781</c:v>
                </c:pt>
                <c:pt idx="434">
                  <c:v>-71.758267716535428</c:v>
                </c:pt>
                <c:pt idx="435">
                  <c:v>-71.92230971128609</c:v>
                </c:pt>
                <c:pt idx="436">
                  <c:v>-72.086351706036751</c:v>
                </c:pt>
                <c:pt idx="437">
                  <c:v>-72.250393700787399</c:v>
                </c:pt>
                <c:pt idx="438">
                  <c:v>-72.41443569553806</c:v>
                </c:pt>
                <c:pt idx="439">
                  <c:v>-72.578477690288722</c:v>
                </c:pt>
                <c:pt idx="440">
                  <c:v>-72.742519685039369</c:v>
                </c:pt>
                <c:pt idx="441">
                  <c:v>-72.90656167979003</c:v>
                </c:pt>
                <c:pt idx="442">
                  <c:v>-73.070603674540678</c:v>
                </c:pt>
                <c:pt idx="443">
                  <c:v>-73.234645669291339</c:v>
                </c:pt>
                <c:pt idx="444">
                  <c:v>-73.398687664042001</c:v>
                </c:pt>
                <c:pt idx="445">
                  <c:v>-73.562729658792662</c:v>
                </c:pt>
                <c:pt idx="446">
                  <c:v>-73.72677165354331</c:v>
                </c:pt>
                <c:pt idx="447">
                  <c:v>-73.890813648293957</c:v>
                </c:pt>
                <c:pt idx="448">
                  <c:v>-74.054855643044618</c:v>
                </c:pt>
                <c:pt idx="449">
                  <c:v>-74.21889763779528</c:v>
                </c:pt>
                <c:pt idx="450">
                  <c:v>-74.382939632545941</c:v>
                </c:pt>
                <c:pt idx="451">
                  <c:v>-74.546981627296589</c:v>
                </c:pt>
                <c:pt idx="452">
                  <c:v>-74.711023622047236</c:v>
                </c:pt>
                <c:pt idx="453">
                  <c:v>-74.875065616797897</c:v>
                </c:pt>
                <c:pt idx="454">
                  <c:v>-75.039107611548559</c:v>
                </c:pt>
                <c:pt idx="455">
                  <c:v>-75.20314960629922</c:v>
                </c:pt>
                <c:pt idx="456">
                  <c:v>-75.367191601049882</c:v>
                </c:pt>
                <c:pt idx="457">
                  <c:v>-75.531233595800529</c:v>
                </c:pt>
                <c:pt idx="458">
                  <c:v>-75.695275590551176</c:v>
                </c:pt>
                <c:pt idx="459">
                  <c:v>-75.859317585301838</c:v>
                </c:pt>
                <c:pt idx="460">
                  <c:v>-76.023359580052499</c:v>
                </c:pt>
                <c:pt idx="461">
                  <c:v>-76.187401574803161</c:v>
                </c:pt>
                <c:pt idx="462">
                  <c:v>-76.351443569553808</c:v>
                </c:pt>
                <c:pt idx="463">
                  <c:v>-76.515485564304456</c:v>
                </c:pt>
                <c:pt idx="464">
                  <c:v>-76.679527559055117</c:v>
                </c:pt>
                <c:pt idx="465">
                  <c:v>-76.8435695538057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965-4DD9-A8B5-A8EF9F1EDA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571712"/>
        <c:axId val="195573632"/>
      </c:scatterChart>
      <c:valAx>
        <c:axId val="195571712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19565217391304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3632"/>
        <c:crosses val="autoZero"/>
        <c:crossBetween val="midCat"/>
      </c:valAx>
      <c:valAx>
        <c:axId val="195573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2391304347826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17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789473684210523E-2"/>
          <c:y val="7.383286873225936E-2"/>
          <c:w val="0.875"/>
          <c:h val="0.90445264197017716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5C'!$Q$14:$Q$797</c:f>
              <c:numCache>
                <c:formatCode>0.0</c:formatCode>
                <c:ptCount val="784"/>
                <c:pt idx="0">
                  <c:v>5.7595850578928435E-3</c:v>
                </c:pt>
                <c:pt idx="1">
                  <c:v>4.8352072090951954E-3</c:v>
                </c:pt>
                <c:pt idx="2">
                  <c:v>5.7595850578928435E-3</c:v>
                </c:pt>
                <c:pt idx="3">
                  <c:v>6.1151149997380394E-3</c:v>
                </c:pt>
                <c:pt idx="4">
                  <c:v>2.2113962382773626E-2</c:v>
                </c:pt>
                <c:pt idx="5">
                  <c:v>3.6121842091475877E-2</c:v>
                </c:pt>
                <c:pt idx="6">
                  <c:v>7.5087923717713626E-2</c:v>
                </c:pt>
                <c:pt idx="7">
                  <c:v>8.8313637554356353E-2</c:v>
                </c:pt>
                <c:pt idx="8">
                  <c:v>0.10473912086760627</c:v>
                </c:pt>
                <c:pt idx="9">
                  <c:v>9.6064190286582529E-2</c:v>
                </c:pt>
                <c:pt idx="10">
                  <c:v>8.5753821973070687E-2</c:v>
                </c:pt>
                <c:pt idx="11">
                  <c:v>7.8572117147796952E-2</c:v>
                </c:pt>
                <c:pt idx="12">
                  <c:v>8.5469398019594495E-2</c:v>
                </c:pt>
                <c:pt idx="13">
                  <c:v>9.8481793891130084E-2</c:v>
                </c:pt>
                <c:pt idx="14">
                  <c:v>0.11960027243673706</c:v>
                </c:pt>
                <c:pt idx="15">
                  <c:v>0.15458441871430822</c:v>
                </c:pt>
                <c:pt idx="16">
                  <c:v>0.14327856656362969</c:v>
                </c:pt>
                <c:pt idx="17">
                  <c:v>0.16738349662073665</c:v>
                </c:pt>
                <c:pt idx="18">
                  <c:v>0.16617469481846284</c:v>
                </c:pt>
                <c:pt idx="19">
                  <c:v>0.19895455545659349</c:v>
                </c:pt>
                <c:pt idx="20">
                  <c:v>0.19539925603814115</c:v>
                </c:pt>
                <c:pt idx="21">
                  <c:v>0.35389450411274692</c:v>
                </c:pt>
                <c:pt idx="22">
                  <c:v>0.32495436684654477</c:v>
                </c:pt>
                <c:pt idx="23">
                  <c:v>0.19774575365431971</c:v>
                </c:pt>
                <c:pt idx="24">
                  <c:v>2.0336312673547453E-2</c:v>
                </c:pt>
                <c:pt idx="25">
                  <c:v>2.2042856394404606E-2</c:v>
                </c:pt>
                <c:pt idx="26">
                  <c:v>1.9767464766595098E-2</c:v>
                </c:pt>
                <c:pt idx="27">
                  <c:v>4.5294514591082941E-2</c:v>
                </c:pt>
                <c:pt idx="28">
                  <c:v>9.265110284486823E-2</c:v>
                </c:pt>
                <c:pt idx="29">
                  <c:v>0.11526280714622521</c:v>
                </c:pt>
                <c:pt idx="30">
                  <c:v>9.1655619007701569E-2</c:v>
                </c:pt>
                <c:pt idx="31">
                  <c:v>0.15721534028396295</c:v>
                </c:pt>
                <c:pt idx="32">
                  <c:v>0.16475257505108196</c:v>
                </c:pt>
                <c:pt idx="33">
                  <c:v>0.1552243726096296</c:v>
                </c:pt>
                <c:pt idx="34">
                  <c:v>2.7304699533714113E-2</c:v>
                </c:pt>
                <c:pt idx="35">
                  <c:v>4.1739215172630587E-2</c:v>
                </c:pt>
                <c:pt idx="36">
                  <c:v>0.1503891654005344</c:v>
                </c:pt>
                <c:pt idx="37">
                  <c:v>0.18139137632943891</c:v>
                </c:pt>
                <c:pt idx="38">
                  <c:v>0.20798501597946242</c:v>
                </c:pt>
                <c:pt idx="39">
                  <c:v>0.12265782993660607</c:v>
                </c:pt>
                <c:pt idx="40">
                  <c:v>8.8313637554356353E-2</c:v>
                </c:pt>
                <c:pt idx="41">
                  <c:v>0.10267704720490392</c:v>
                </c:pt>
                <c:pt idx="42">
                  <c:v>9.9121747786451567E-2</c:v>
                </c:pt>
                <c:pt idx="43">
                  <c:v>7.1461518310892258E-2</c:v>
                </c:pt>
                <c:pt idx="44">
                  <c:v>5.0485251742023424E-2</c:v>
                </c:pt>
                <c:pt idx="45">
                  <c:v>4.3587970870225888E-2</c:v>
                </c:pt>
                <c:pt idx="46">
                  <c:v>4.0245989416880582E-2</c:v>
                </c:pt>
                <c:pt idx="47">
                  <c:v>5.4893823020904307E-2</c:v>
                </c:pt>
                <c:pt idx="48">
                  <c:v>7.9567600984963627E-2</c:v>
                </c:pt>
                <c:pt idx="49">
                  <c:v>0.11547612511133236</c:v>
                </c:pt>
                <c:pt idx="50">
                  <c:v>0.10303257714674911</c:v>
                </c:pt>
                <c:pt idx="51">
                  <c:v>9.3859904647142042E-2</c:v>
                </c:pt>
                <c:pt idx="52">
                  <c:v>9.3504374705296864E-2</c:v>
                </c:pt>
                <c:pt idx="53">
                  <c:v>8.1700780636034989E-2</c:v>
                </c:pt>
                <c:pt idx="54">
                  <c:v>5.3756127206999606E-2</c:v>
                </c:pt>
                <c:pt idx="55">
                  <c:v>4.6645528370094898E-2</c:v>
                </c:pt>
                <c:pt idx="56">
                  <c:v>5.7951380520773331E-2</c:v>
                </c:pt>
                <c:pt idx="57">
                  <c:v>8.2909582438308815E-2</c:v>
                </c:pt>
                <c:pt idx="58">
                  <c:v>9.8552899879499209E-2</c:v>
                </c:pt>
                <c:pt idx="59">
                  <c:v>0.10388584900717764</c:v>
                </c:pt>
                <c:pt idx="60">
                  <c:v>9.222446691465401E-2</c:v>
                </c:pt>
                <c:pt idx="61">
                  <c:v>8.8384743542725477E-2</c:v>
                </c:pt>
                <c:pt idx="62">
                  <c:v>7.5016817729344598E-2</c:v>
                </c:pt>
                <c:pt idx="63">
                  <c:v>6.3639859590297054E-2</c:v>
                </c:pt>
                <c:pt idx="64">
                  <c:v>5.908907633467804E-2</c:v>
                </c:pt>
                <c:pt idx="65">
                  <c:v>6.1862209881070877E-2</c:v>
                </c:pt>
                <c:pt idx="66">
                  <c:v>6.2004421857809008E-2</c:v>
                </c:pt>
                <c:pt idx="67">
                  <c:v>6.1080044009011368E-2</c:v>
                </c:pt>
                <c:pt idx="68">
                  <c:v>6.2288845811285187E-2</c:v>
                </c:pt>
                <c:pt idx="69">
                  <c:v>4.8707602032797254E-2</c:v>
                </c:pt>
                <c:pt idx="70">
                  <c:v>4.6289998428249601E-2</c:v>
                </c:pt>
                <c:pt idx="71">
                  <c:v>4.2023639126106765E-2</c:v>
                </c:pt>
                <c:pt idx="72">
                  <c:v>3.256654267302353E-2</c:v>
                </c:pt>
                <c:pt idx="73">
                  <c:v>2.7731335463928333E-2</c:v>
                </c:pt>
                <c:pt idx="74">
                  <c:v>3.164216482422598E-2</c:v>
                </c:pt>
                <c:pt idx="75">
                  <c:v>3.2779860638130688E-2</c:v>
                </c:pt>
                <c:pt idx="76">
                  <c:v>4.1668109184261566E-2</c:v>
                </c:pt>
                <c:pt idx="77">
                  <c:v>3.7970597789071074E-2</c:v>
                </c:pt>
                <c:pt idx="78">
                  <c:v>1.5927741394666569E-2</c:v>
                </c:pt>
                <c:pt idx="79">
                  <c:v>5.0485251742023521E-3</c:v>
                </c:pt>
                <c:pt idx="80">
                  <c:v>1.4434515638916566E-2</c:v>
                </c:pt>
                <c:pt idx="81">
                  <c:v>1.1376958139047549E-2</c:v>
                </c:pt>
                <c:pt idx="82">
                  <c:v>2.2327280347880781E-2</c:v>
                </c:pt>
                <c:pt idx="83">
                  <c:v>4.4085712788809212E-2</c:v>
                </c:pt>
                <c:pt idx="84">
                  <c:v>2.6522533661654607E-2</c:v>
                </c:pt>
                <c:pt idx="85">
                  <c:v>1.6354377324880882E-2</c:v>
                </c:pt>
                <c:pt idx="86">
                  <c:v>2.5313731859380781E-2</c:v>
                </c:pt>
                <c:pt idx="87">
                  <c:v>3.1073316917273525E-2</c:v>
                </c:pt>
                <c:pt idx="88">
                  <c:v>3.2068800754440192E-2</c:v>
                </c:pt>
                <c:pt idx="89">
                  <c:v>5.9800136218368528E-2</c:v>
                </c:pt>
                <c:pt idx="90">
                  <c:v>2.9366773196416472E-2</c:v>
                </c:pt>
                <c:pt idx="91">
                  <c:v>3.5410782207785388E-2</c:v>
                </c:pt>
                <c:pt idx="92">
                  <c:v>4.2379169067952055E-2</c:v>
                </c:pt>
                <c:pt idx="93">
                  <c:v>7.4234651857285089E-2</c:v>
                </c:pt>
                <c:pt idx="94">
                  <c:v>6.6057463194844707E-2</c:v>
                </c:pt>
                <c:pt idx="95">
                  <c:v>4.479677267249961E-2</c:v>
                </c:pt>
                <c:pt idx="96">
                  <c:v>2.5811473777964115E-2</c:v>
                </c:pt>
                <c:pt idx="97">
                  <c:v>1.905640488290461E-2</c:v>
                </c:pt>
                <c:pt idx="98">
                  <c:v>9.741520406559441E-2</c:v>
                </c:pt>
                <c:pt idx="99">
                  <c:v>0.10779667836747528</c:v>
                </c:pt>
                <c:pt idx="100">
                  <c:v>6.4919767380939908E-2</c:v>
                </c:pt>
                <c:pt idx="101">
                  <c:v>1.9269722848011765E-2</c:v>
                </c:pt>
                <c:pt idx="102">
                  <c:v>2.2398386336249805E-2</c:v>
                </c:pt>
                <c:pt idx="103">
                  <c:v>3.8894975637868721E-2</c:v>
                </c:pt>
                <c:pt idx="104">
                  <c:v>2.0478524650285584E-2</c:v>
                </c:pt>
                <c:pt idx="105">
                  <c:v>8.2482946508095102E-3</c:v>
                </c:pt>
                <c:pt idx="106">
                  <c:v>4.9774191858333332E-4</c:v>
                </c:pt>
                <c:pt idx="107">
                  <c:v>1.9909676743333333E-3</c:v>
                </c:pt>
                <c:pt idx="108">
                  <c:v>1.3367925813380879E-2</c:v>
                </c:pt>
                <c:pt idx="109">
                  <c:v>3.1144422905642642E-2</c:v>
                </c:pt>
                <c:pt idx="110">
                  <c:v>6.7764006915701863E-2</c:v>
                </c:pt>
                <c:pt idx="111">
                  <c:v>6.2431057788023332E-2</c:v>
                </c:pt>
                <c:pt idx="112">
                  <c:v>1.7563179127154604E-2</c:v>
                </c:pt>
                <c:pt idx="113">
                  <c:v>1.6283271336511765E-2</c:v>
                </c:pt>
                <c:pt idx="114">
                  <c:v>1.6709907266726078E-2</c:v>
                </c:pt>
                <c:pt idx="115">
                  <c:v>1.3510137790118922E-2</c:v>
                </c:pt>
                <c:pt idx="116">
                  <c:v>2.6309215696548038E-3</c:v>
                </c:pt>
                <c:pt idx="117">
                  <c:v>1.8345344999214114E-2</c:v>
                </c:pt>
                <c:pt idx="118">
                  <c:v>6.7550688950595095E-3</c:v>
                </c:pt>
                <c:pt idx="119">
                  <c:v>8.1771886624403926E-3</c:v>
                </c:pt>
                <c:pt idx="120">
                  <c:v>8.7460365693928423E-3</c:v>
                </c:pt>
                <c:pt idx="121">
                  <c:v>2.0620736627023528E-3</c:v>
                </c:pt>
                <c:pt idx="122">
                  <c:v>7.7505527322261772E-3</c:v>
                </c:pt>
                <c:pt idx="123">
                  <c:v>1.3936773720333234E-2</c:v>
                </c:pt>
                <c:pt idx="124">
                  <c:v>1.3510137790119614E-3</c:v>
                </c:pt>
                <c:pt idx="125">
                  <c:v>8.2482946508095102E-3</c:v>
                </c:pt>
                <c:pt idx="126">
                  <c:v>2.0905160580499803E-2</c:v>
                </c:pt>
                <c:pt idx="127">
                  <c:v>1.8914192906166565E-2</c:v>
                </c:pt>
                <c:pt idx="128">
                  <c:v>5.5462670927856859E-3</c:v>
                </c:pt>
                <c:pt idx="129">
                  <c:v>9.2437784879754797E-4</c:v>
                </c:pt>
                <c:pt idx="130">
                  <c:v>9.6704144181903907E-3</c:v>
                </c:pt>
                <c:pt idx="131">
                  <c:v>9.0304605228690195E-3</c:v>
                </c:pt>
                <c:pt idx="132">
                  <c:v>9.1726724996070569E-3</c:v>
                </c:pt>
                <c:pt idx="133">
                  <c:v>6.2573269764760802E-3</c:v>
                </c:pt>
                <c:pt idx="134">
                  <c:v>2.773133546392843E-3</c:v>
                </c:pt>
                <c:pt idx="135">
                  <c:v>2.41760360454755E-3</c:v>
                </c:pt>
                <c:pt idx="136">
                  <c:v>5.6884790695245144E-4</c:v>
                </c:pt>
                <c:pt idx="137">
                  <c:v>7.821658720595097E-4</c:v>
                </c:pt>
                <c:pt idx="138">
                  <c:v>1.2088018022738238E-3</c:v>
                </c:pt>
                <c:pt idx="139">
                  <c:v>4.1241473254048037E-3</c:v>
                </c:pt>
                <c:pt idx="140">
                  <c:v>1.0381474301880881E-2</c:v>
                </c:pt>
                <c:pt idx="141">
                  <c:v>4.1241473254048037E-3</c:v>
                </c:pt>
                <c:pt idx="142">
                  <c:v>6.0440090113690189E-3</c:v>
                </c:pt>
                <c:pt idx="143">
                  <c:v>5.9017970346308827E-3</c:v>
                </c:pt>
                <c:pt idx="144">
                  <c:v>1.8487556975952E-3</c:v>
                </c:pt>
                <c:pt idx="145">
                  <c:v>4.4796772672500004E-3</c:v>
                </c:pt>
                <c:pt idx="146">
                  <c:v>8.1060826740713705E-3</c:v>
                </c:pt>
                <c:pt idx="147">
                  <c:v>2.9153455231309806E-3</c:v>
                </c:pt>
                <c:pt idx="148">
                  <c:v>6.3995389532137202E-4</c:v>
                </c:pt>
                <c:pt idx="149">
                  <c:v>5.9729030229999994E-3</c:v>
                </c:pt>
                <c:pt idx="150">
                  <c:v>3.0575574998690197E-3</c:v>
                </c:pt>
                <c:pt idx="151">
                  <c:v>9.457096453083234E-3</c:v>
                </c:pt>
                <c:pt idx="152">
                  <c:v>1.4505621627285588E-2</c:v>
                </c:pt>
                <c:pt idx="153">
                  <c:v>3.0148939068475978E-2</c:v>
                </c:pt>
                <c:pt idx="154">
                  <c:v>3.6335160056583035E-2</c:v>
                </c:pt>
                <c:pt idx="155">
                  <c:v>4.4583454707392445E-2</c:v>
                </c:pt>
                <c:pt idx="156">
                  <c:v>4.1952533137737738E-2</c:v>
                </c:pt>
                <c:pt idx="157">
                  <c:v>3.7259537905380682E-2</c:v>
                </c:pt>
                <c:pt idx="158">
                  <c:v>3.6264054068214022E-2</c:v>
                </c:pt>
                <c:pt idx="159">
                  <c:v>3.4628616335725879E-2</c:v>
                </c:pt>
                <c:pt idx="160">
                  <c:v>3.9392717556452059E-2</c:v>
                </c:pt>
                <c:pt idx="161">
                  <c:v>4.8138754125844799E-2</c:v>
                </c:pt>
                <c:pt idx="162">
                  <c:v>6.2004421857809008E-2</c:v>
                </c:pt>
                <c:pt idx="163">
                  <c:v>5.8804652381201861E-2</c:v>
                </c:pt>
                <c:pt idx="164">
                  <c:v>3.4415298370618824E-2</c:v>
                </c:pt>
                <c:pt idx="165">
                  <c:v>2.5953685754702156E-2</c:v>
                </c:pt>
                <c:pt idx="166">
                  <c:v>4.6147786451511567E-2</c:v>
                </c:pt>
                <c:pt idx="167">
                  <c:v>7.2528108136427932E-2</c:v>
                </c:pt>
                <c:pt idx="168">
                  <c:v>8.5967139938177839E-2</c:v>
                </c:pt>
                <c:pt idx="169">
                  <c:v>8.4473914182427834E-2</c:v>
                </c:pt>
                <c:pt idx="170">
                  <c:v>8.0491978833761274E-2</c:v>
                </c:pt>
                <c:pt idx="171">
                  <c:v>7.9212071043118421E-2</c:v>
                </c:pt>
                <c:pt idx="172">
                  <c:v>7.6083407554880286E-2</c:v>
                </c:pt>
                <c:pt idx="173">
                  <c:v>6.8190642845916069E-2</c:v>
                </c:pt>
                <c:pt idx="174">
                  <c:v>6.6341887148320872E-2</c:v>
                </c:pt>
                <c:pt idx="175">
                  <c:v>7.3523591973594607E-2</c:v>
                </c:pt>
                <c:pt idx="176">
                  <c:v>7.914096505474931E-2</c:v>
                </c:pt>
                <c:pt idx="177">
                  <c:v>7.914096505474931E-2</c:v>
                </c:pt>
                <c:pt idx="178">
                  <c:v>7.4803499764237447E-2</c:v>
                </c:pt>
                <c:pt idx="179">
                  <c:v>7.9780918950070778E-2</c:v>
                </c:pt>
                <c:pt idx="180">
                  <c:v>7.8856541101273131E-2</c:v>
                </c:pt>
                <c:pt idx="181">
                  <c:v>7.1461518310892258E-2</c:v>
                </c:pt>
                <c:pt idx="182">
                  <c:v>7.6296725519987438E-2</c:v>
                </c:pt>
                <c:pt idx="183">
                  <c:v>8.9238015403154014E-2</c:v>
                </c:pt>
                <c:pt idx="184">
                  <c:v>9.3433268716927739E-2</c:v>
                </c:pt>
                <c:pt idx="185">
                  <c:v>8.7744789647403995E-2</c:v>
                </c:pt>
                <c:pt idx="186">
                  <c:v>8.0847508775606466E-2</c:v>
                </c:pt>
                <c:pt idx="187">
                  <c:v>8.1345250694189811E-2</c:v>
                </c:pt>
                <c:pt idx="188">
                  <c:v>7.6510043485094589E-2</c:v>
                </c:pt>
                <c:pt idx="189">
                  <c:v>7.999423691517793E-2</c:v>
                </c:pt>
                <c:pt idx="190">
                  <c:v>8.8100319589249201E-2</c:v>
                </c:pt>
                <c:pt idx="191">
                  <c:v>8.7247047728820679E-2</c:v>
                </c:pt>
                <c:pt idx="192">
                  <c:v>8.3265112380154022E-2</c:v>
                </c:pt>
                <c:pt idx="193">
                  <c:v>9.2508890868130203E-2</c:v>
                </c:pt>
                <c:pt idx="194">
                  <c:v>9.4642070519201552E-2</c:v>
                </c:pt>
                <c:pt idx="195">
                  <c:v>9.7699628019070575E-2</c:v>
                </c:pt>
                <c:pt idx="196">
                  <c:v>9.4499858542463525E-2</c:v>
                </c:pt>
                <c:pt idx="197">
                  <c:v>8.8669167496201656E-2</c:v>
                </c:pt>
                <c:pt idx="198">
                  <c:v>8.4118384240582628E-2</c:v>
                </c:pt>
                <c:pt idx="199">
                  <c:v>8.8455849531094505E-2</c:v>
                </c:pt>
                <c:pt idx="200">
                  <c:v>9.2864420809975382E-2</c:v>
                </c:pt>
                <c:pt idx="201">
                  <c:v>9.5068706449415868E-2</c:v>
                </c:pt>
                <c:pt idx="202">
                  <c:v>9.2437784879761078E-2</c:v>
                </c:pt>
                <c:pt idx="203">
                  <c:v>8.4616126159165972E-2</c:v>
                </c:pt>
                <c:pt idx="204">
                  <c:v>7.7647739298999305E-2</c:v>
                </c:pt>
                <c:pt idx="205">
                  <c:v>6.1577785927594698E-2</c:v>
                </c:pt>
                <c:pt idx="206">
                  <c:v>6.0795620055535189E-2</c:v>
                </c:pt>
                <c:pt idx="207">
                  <c:v>7.395022790380891E-2</c:v>
                </c:pt>
                <c:pt idx="208">
                  <c:v>8.7815895635773036E-2</c:v>
                </c:pt>
                <c:pt idx="209">
                  <c:v>9.1584513019332542E-2</c:v>
                </c:pt>
                <c:pt idx="210">
                  <c:v>9.3859904647142042E-2</c:v>
                </c:pt>
                <c:pt idx="211">
                  <c:v>9.3717692670404015E-2</c:v>
                </c:pt>
                <c:pt idx="212">
                  <c:v>8.8811379472939697E-2</c:v>
                </c:pt>
                <c:pt idx="213">
                  <c:v>8.746036569392783E-2</c:v>
                </c:pt>
                <c:pt idx="214">
                  <c:v>9.3362162728558726E-2</c:v>
                </c:pt>
                <c:pt idx="215">
                  <c:v>9.7486310053963424E-2</c:v>
                </c:pt>
                <c:pt idx="216">
                  <c:v>0.10153935139099909</c:v>
                </c:pt>
                <c:pt idx="217">
                  <c:v>0.10609013464661812</c:v>
                </c:pt>
                <c:pt idx="218">
                  <c:v>0.10921879813485617</c:v>
                </c:pt>
                <c:pt idx="219">
                  <c:v>0.10566349871640382</c:v>
                </c:pt>
                <c:pt idx="220">
                  <c:v>9.741520406559441E-2</c:v>
                </c:pt>
                <c:pt idx="221">
                  <c:v>9.4570964530832552E-2</c:v>
                </c:pt>
                <c:pt idx="222">
                  <c:v>9.5637554356368226E-2</c:v>
                </c:pt>
                <c:pt idx="223">
                  <c:v>0.10274815319327293</c:v>
                </c:pt>
                <c:pt idx="224">
                  <c:v>0.10203709330958244</c:v>
                </c:pt>
                <c:pt idx="225">
                  <c:v>0.10153935139099909</c:v>
                </c:pt>
                <c:pt idx="226">
                  <c:v>0.10139713941426107</c:v>
                </c:pt>
                <c:pt idx="227">
                  <c:v>0.10125492743752293</c:v>
                </c:pt>
                <c:pt idx="228">
                  <c:v>0.10175266935610626</c:v>
                </c:pt>
                <c:pt idx="229">
                  <c:v>0.10061497354220156</c:v>
                </c:pt>
                <c:pt idx="230">
                  <c:v>0.10146824540263008</c:v>
                </c:pt>
                <c:pt idx="231">
                  <c:v>9.5210918426153909E-2</c:v>
                </c:pt>
                <c:pt idx="232">
                  <c:v>9.1300089065856377E-2</c:v>
                </c:pt>
                <c:pt idx="233">
                  <c:v>9.1442301042594501E-2</c:v>
                </c:pt>
                <c:pt idx="234">
                  <c:v>9.0660135170534895E-2</c:v>
                </c:pt>
                <c:pt idx="235">
                  <c:v>8.5469398019594495E-2</c:v>
                </c:pt>
                <c:pt idx="236">
                  <c:v>7.8998753078011269E-2</c:v>
                </c:pt>
                <c:pt idx="237">
                  <c:v>7.3310274008487442E-2</c:v>
                </c:pt>
                <c:pt idx="238">
                  <c:v>6.8475066799392248E-2</c:v>
                </c:pt>
                <c:pt idx="239">
                  <c:v>9.7557416042332534E-2</c:v>
                </c:pt>
                <c:pt idx="240">
                  <c:v>8.2554052496463623E-2</c:v>
                </c:pt>
                <c:pt idx="241">
                  <c:v>7.5159029706082736E-2</c:v>
                </c:pt>
                <c:pt idx="242">
                  <c:v>8.8882485461308822E-2</c:v>
                </c:pt>
                <c:pt idx="243">
                  <c:v>0.11284520354167765</c:v>
                </c:pt>
                <c:pt idx="244">
                  <c:v>8.1060826740713618E-2</c:v>
                </c:pt>
                <c:pt idx="245">
                  <c:v>8.6749305810237348E-2</c:v>
                </c:pt>
                <c:pt idx="246">
                  <c:v>7.1034882380677927E-2</c:v>
                </c:pt>
                <c:pt idx="247">
                  <c:v>7.8927647089642158E-2</c:v>
                </c:pt>
                <c:pt idx="248">
                  <c:v>7.4021333892177937E-2</c:v>
                </c:pt>
                <c:pt idx="249">
                  <c:v>3.8112809765809219E-2</c:v>
                </c:pt>
                <c:pt idx="250">
                  <c:v>7.3808015927070786E-2</c:v>
                </c:pt>
                <c:pt idx="251">
                  <c:v>8.8526955519463532E-2</c:v>
                </c:pt>
                <c:pt idx="252">
                  <c:v>9.4997600461046855E-2</c:v>
                </c:pt>
                <c:pt idx="253">
                  <c:v>0.12088018022737988</c:v>
                </c:pt>
                <c:pt idx="254">
                  <c:v>0.11227635563472518</c:v>
                </c:pt>
                <c:pt idx="255">
                  <c:v>0.1503891654005344</c:v>
                </c:pt>
                <c:pt idx="256">
                  <c:v>0.20556741237491488</c:v>
                </c:pt>
                <c:pt idx="257">
                  <c:v>0.2521418347566407</c:v>
                </c:pt>
                <c:pt idx="258">
                  <c:v>0.30931104940535442</c:v>
                </c:pt>
                <c:pt idx="259">
                  <c:v>0.35225906638025883</c:v>
                </c:pt>
                <c:pt idx="260">
                  <c:v>0.36704911196102058</c:v>
                </c:pt>
                <c:pt idx="261">
                  <c:v>0.37586625451878242</c:v>
                </c:pt>
                <c:pt idx="262">
                  <c:v>0.41163256666841308</c:v>
                </c:pt>
                <c:pt idx="263">
                  <c:v>0.45472279562005552</c:v>
                </c:pt>
                <c:pt idx="264">
                  <c:v>0.56451044166186404</c:v>
                </c:pt>
                <c:pt idx="265">
                  <c:v>0.61798214491538739</c:v>
                </c:pt>
                <c:pt idx="266">
                  <c:v>0.67038725834337498</c:v>
                </c:pt>
                <c:pt idx="267">
                  <c:v>0.68091094462199397</c:v>
                </c:pt>
                <c:pt idx="268">
                  <c:v>0.70124725729554138</c:v>
                </c:pt>
                <c:pt idx="269">
                  <c:v>0.79823582543092153</c:v>
                </c:pt>
                <c:pt idx="270">
                  <c:v>0.90880563734478959</c:v>
                </c:pt>
                <c:pt idx="271">
                  <c:v>1.0877083040813118</c:v>
                </c:pt>
                <c:pt idx="272">
                  <c:v>1.1480772882066326</c:v>
                </c:pt>
                <c:pt idx="273">
                  <c:v>1.3199404620946193</c:v>
                </c:pt>
                <c:pt idx="274">
                  <c:v>1.3620352072090951</c:v>
                </c:pt>
                <c:pt idx="275">
                  <c:v>1.3427654843610835</c:v>
                </c:pt>
                <c:pt idx="276">
                  <c:v>1.2555895426206318</c:v>
                </c:pt>
                <c:pt idx="277">
                  <c:v>1.2001268716927749</c:v>
                </c:pt>
                <c:pt idx="278">
                  <c:v>1.1295186252423113</c:v>
                </c:pt>
                <c:pt idx="279">
                  <c:v>1.0496666003038717</c:v>
                </c:pt>
                <c:pt idx="280">
                  <c:v>0.89479775763608749</c:v>
                </c:pt>
                <c:pt idx="281">
                  <c:v>0.83158453397600463</c:v>
                </c:pt>
                <c:pt idx="282">
                  <c:v>0.87623909467176608</c:v>
                </c:pt>
                <c:pt idx="283">
                  <c:v>0.84950324304500446</c:v>
                </c:pt>
                <c:pt idx="284">
                  <c:v>0.78109928223398128</c:v>
                </c:pt>
                <c:pt idx="285">
                  <c:v>0.77526859118771929</c:v>
                </c:pt>
                <c:pt idx="286">
                  <c:v>0.78792545711740969</c:v>
                </c:pt>
                <c:pt idx="287">
                  <c:v>0.73566255566616023</c:v>
                </c:pt>
                <c:pt idx="288">
                  <c:v>0.83933508670823076</c:v>
                </c:pt>
                <c:pt idx="289">
                  <c:v>1.0702873369308952</c:v>
                </c:pt>
                <c:pt idx="290">
                  <c:v>1.1409666893697279</c:v>
                </c:pt>
                <c:pt idx="291">
                  <c:v>1.0294724996070626</c:v>
                </c:pt>
                <c:pt idx="292">
                  <c:v>0.97614300833027701</c:v>
                </c:pt>
                <c:pt idx="293">
                  <c:v>0.93490153507622997</c:v>
                </c:pt>
                <c:pt idx="294">
                  <c:v>0.90219278042646811</c:v>
                </c:pt>
                <c:pt idx="295">
                  <c:v>0.83705969508042122</c:v>
                </c:pt>
                <c:pt idx="296">
                  <c:v>0.84424139990569491</c:v>
                </c:pt>
                <c:pt idx="297">
                  <c:v>0.93639476083197992</c:v>
                </c:pt>
                <c:pt idx="298">
                  <c:v>0.90304605228689683</c:v>
                </c:pt>
                <c:pt idx="299">
                  <c:v>0.84310370409179025</c:v>
                </c:pt>
                <c:pt idx="300">
                  <c:v>0.67664458531985128</c:v>
                </c:pt>
                <c:pt idx="301">
                  <c:v>0.67607573741289873</c:v>
                </c:pt>
                <c:pt idx="302">
                  <c:v>0.66654753497144648</c:v>
                </c:pt>
                <c:pt idx="303">
                  <c:v>0.65972136008801796</c:v>
                </c:pt>
                <c:pt idx="304">
                  <c:v>0.65886808822758947</c:v>
                </c:pt>
                <c:pt idx="305">
                  <c:v>0.55149804579032846</c:v>
                </c:pt>
                <c:pt idx="306">
                  <c:v>0.53109062712841193</c:v>
                </c:pt>
                <c:pt idx="307">
                  <c:v>0.55448449730182847</c:v>
                </c:pt>
                <c:pt idx="308">
                  <c:v>0.6357586420076492</c:v>
                </c:pt>
                <c:pt idx="309">
                  <c:v>0.9447141614711585</c:v>
                </c:pt>
                <c:pt idx="310">
                  <c:v>0.91819162780950381</c:v>
                </c:pt>
                <c:pt idx="311">
                  <c:v>0.74199098863100532</c:v>
                </c:pt>
                <c:pt idx="312">
                  <c:v>0.52355339236129295</c:v>
                </c:pt>
                <c:pt idx="313">
                  <c:v>0.67188048409912504</c:v>
                </c:pt>
                <c:pt idx="314">
                  <c:v>0.69854522973751776</c:v>
                </c:pt>
                <c:pt idx="315">
                  <c:v>0.51381187195473355</c:v>
                </c:pt>
                <c:pt idx="316">
                  <c:v>0.6425137109027087</c:v>
                </c:pt>
                <c:pt idx="317">
                  <c:v>0.85362739037040913</c:v>
                </c:pt>
                <c:pt idx="318">
                  <c:v>0.89095803426415876</c:v>
                </c:pt>
                <c:pt idx="319">
                  <c:v>1.2770635511080839</c:v>
                </c:pt>
                <c:pt idx="320">
                  <c:v>1.4842664012154869</c:v>
                </c:pt>
                <c:pt idx="321">
                  <c:v>1.1806438308796565</c:v>
                </c:pt>
                <c:pt idx="322">
                  <c:v>0.87460365693927788</c:v>
                </c:pt>
                <c:pt idx="323">
                  <c:v>0.89309121391522994</c:v>
                </c:pt>
                <c:pt idx="324">
                  <c:v>1.072491622570336</c:v>
                </c:pt>
                <c:pt idx="325">
                  <c:v>0.64656675223974447</c:v>
                </c:pt>
                <c:pt idx="326">
                  <c:v>0.56650140933619741</c:v>
                </c:pt>
                <c:pt idx="327">
                  <c:v>0.84281928013831386</c:v>
                </c:pt>
                <c:pt idx="328">
                  <c:v>0.79930241525645729</c:v>
                </c:pt>
                <c:pt idx="329">
                  <c:v>0.92601328653009907</c:v>
                </c:pt>
                <c:pt idx="330">
                  <c:v>1.4170712422067377</c:v>
                </c:pt>
                <c:pt idx="331">
                  <c:v>1.366585990464714</c:v>
                </c:pt>
                <c:pt idx="332">
                  <c:v>0.93810130455283691</c:v>
                </c:pt>
                <c:pt idx="333">
                  <c:v>0.59977901189291138</c:v>
                </c:pt>
                <c:pt idx="334">
                  <c:v>1.3540713365117618</c:v>
                </c:pt>
                <c:pt idx="335">
                  <c:v>1.2969021218630479</c:v>
                </c:pt>
                <c:pt idx="336">
                  <c:v>0.95516674176140826</c:v>
                </c:pt>
                <c:pt idx="337">
                  <c:v>0.45465168963168645</c:v>
                </c:pt>
                <c:pt idx="338">
                  <c:v>0.3992601246921989</c:v>
                </c:pt>
                <c:pt idx="339">
                  <c:v>0.42073413317965108</c:v>
                </c:pt>
                <c:pt idx="340">
                  <c:v>0.50058615811809082</c:v>
                </c:pt>
                <c:pt idx="341">
                  <c:v>0.63945615340283979</c:v>
                </c:pt>
                <c:pt idx="342">
                  <c:v>0.69036804107507721</c:v>
                </c:pt>
                <c:pt idx="343">
                  <c:v>0.70672241839995809</c:v>
                </c:pt>
                <c:pt idx="344">
                  <c:v>0.43644855660921045</c:v>
                </c:pt>
                <c:pt idx="345">
                  <c:v>0.43104450149316287</c:v>
                </c:pt>
                <c:pt idx="346">
                  <c:v>0.39328722166919894</c:v>
                </c:pt>
                <c:pt idx="347">
                  <c:v>0.36868454969350872</c:v>
                </c:pt>
                <c:pt idx="348">
                  <c:v>0.40509081573846073</c:v>
                </c:pt>
                <c:pt idx="349">
                  <c:v>0.45109639021323406</c:v>
                </c:pt>
                <c:pt idx="350">
                  <c:v>0.67415587572693447</c:v>
                </c:pt>
                <c:pt idx="351">
                  <c:v>0.8167233824068737</c:v>
                </c:pt>
                <c:pt idx="352">
                  <c:v>0.75934084979305283</c:v>
                </c:pt>
                <c:pt idx="353">
                  <c:v>0.50705680305967427</c:v>
                </c:pt>
                <c:pt idx="354">
                  <c:v>0.36441819039136586</c:v>
                </c:pt>
                <c:pt idx="355">
                  <c:v>0.39591814323885371</c:v>
                </c:pt>
                <c:pt idx="356">
                  <c:v>0.41810321160999631</c:v>
                </c:pt>
                <c:pt idx="357">
                  <c:v>0.45642933934091268</c:v>
                </c:pt>
                <c:pt idx="358">
                  <c:v>0.47235708073557925</c:v>
                </c:pt>
                <c:pt idx="359">
                  <c:v>0.45408284172473401</c:v>
                </c:pt>
                <c:pt idx="360">
                  <c:v>0.43019122963273426</c:v>
                </c:pt>
                <c:pt idx="361">
                  <c:v>0.43651966259757957</c:v>
                </c:pt>
                <c:pt idx="362">
                  <c:v>0.40743731335463934</c:v>
                </c:pt>
                <c:pt idx="363">
                  <c:v>0.46162007649185305</c:v>
                </c:pt>
                <c:pt idx="364">
                  <c:v>0.46019795672447222</c:v>
                </c:pt>
                <c:pt idx="365">
                  <c:v>0.47171712684025779</c:v>
                </c:pt>
                <c:pt idx="366">
                  <c:v>0.36512925027505638</c:v>
                </c:pt>
                <c:pt idx="367">
                  <c:v>0.38702989469272281</c:v>
                </c:pt>
                <c:pt idx="368">
                  <c:v>0.40025560852936559</c:v>
                </c:pt>
                <c:pt idx="369">
                  <c:v>0.4502431183528055</c:v>
                </c:pt>
                <c:pt idx="370">
                  <c:v>0.60049007177660185</c:v>
                </c:pt>
                <c:pt idx="371">
                  <c:v>0.67067168229685126</c:v>
                </c:pt>
                <c:pt idx="372">
                  <c:v>0.71831269450411261</c:v>
                </c:pt>
                <c:pt idx="373">
                  <c:v>0.52547325404725731</c:v>
                </c:pt>
                <c:pt idx="374">
                  <c:v>0.31990584167234243</c:v>
                </c:pt>
                <c:pt idx="375">
                  <c:v>0.31770155603290196</c:v>
                </c:pt>
                <c:pt idx="376">
                  <c:v>0.35979630114737782</c:v>
                </c:pt>
                <c:pt idx="377">
                  <c:v>0.40558855765704416</c:v>
                </c:pt>
                <c:pt idx="378">
                  <c:v>0.4628999842824959</c:v>
                </c:pt>
                <c:pt idx="379">
                  <c:v>0.44498127521349601</c:v>
                </c:pt>
                <c:pt idx="380">
                  <c:v>0.43019122963273426</c:v>
                </c:pt>
                <c:pt idx="381">
                  <c:v>0.33227828364855666</c:v>
                </c:pt>
                <c:pt idx="382">
                  <c:v>0.34998367475244935</c:v>
                </c:pt>
                <c:pt idx="383">
                  <c:v>0.37842607010006812</c:v>
                </c:pt>
                <c:pt idx="384">
                  <c:v>0.43090228951642479</c:v>
                </c:pt>
                <c:pt idx="385">
                  <c:v>0.4434169434693771</c:v>
                </c:pt>
                <c:pt idx="386">
                  <c:v>0.39350053963430609</c:v>
                </c:pt>
                <c:pt idx="387">
                  <c:v>0.36050736103106829</c:v>
                </c:pt>
                <c:pt idx="388">
                  <c:v>0.42542712841200819</c:v>
                </c:pt>
                <c:pt idx="389">
                  <c:v>0.40651293550584167</c:v>
                </c:pt>
                <c:pt idx="390">
                  <c:v>0.38390123120448472</c:v>
                </c:pt>
                <c:pt idx="391">
                  <c:v>0.40174883428511543</c:v>
                </c:pt>
                <c:pt idx="392">
                  <c:v>0.40530413370356788</c:v>
                </c:pt>
                <c:pt idx="393">
                  <c:v>0.36128952690312771</c:v>
                </c:pt>
                <c:pt idx="394">
                  <c:v>0.3440818777178184</c:v>
                </c:pt>
                <c:pt idx="395">
                  <c:v>0.35552994184523495</c:v>
                </c:pt>
                <c:pt idx="396">
                  <c:v>0.36640915806569918</c:v>
                </c:pt>
                <c:pt idx="397">
                  <c:v>0.32850966626499711</c:v>
                </c:pt>
                <c:pt idx="398">
                  <c:v>0.33782455074134227</c:v>
                </c:pt>
                <c:pt idx="399">
                  <c:v>0.32182570335830668</c:v>
                </c:pt>
                <c:pt idx="400">
                  <c:v>0.31115980510294966</c:v>
                </c:pt>
                <c:pt idx="401">
                  <c:v>0.30134717870802114</c:v>
                </c:pt>
                <c:pt idx="402">
                  <c:v>0.30269819248703311</c:v>
                </c:pt>
                <c:pt idx="403">
                  <c:v>0.30916883742861634</c:v>
                </c:pt>
                <c:pt idx="404">
                  <c:v>0.31115980510294966</c:v>
                </c:pt>
                <c:pt idx="405">
                  <c:v>0.31855482789333056</c:v>
                </c:pt>
                <c:pt idx="406">
                  <c:v>0.31549727039346148</c:v>
                </c:pt>
                <c:pt idx="407">
                  <c:v>0.31969252370723528</c:v>
                </c:pt>
                <c:pt idx="408">
                  <c:v>0.31201307696337821</c:v>
                </c:pt>
                <c:pt idx="409">
                  <c:v>0.31130201707968774</c:v>
                </c:pt>
                <c:pt idx="410">
                  <c:v>0.31336409074239013</c:v>
                </c:pt>
                <c:pt idx="411">
                  <c:v>0.31627943626552102</c:v>
                </c:pt>
                <c:pt idx="412">
                  <c:v>0.32104353748624714</c:v>
                </c:pt>
                <c:pt idx="413">
                  <c:v>0.32907851417194944</c:v>
                </c:pt>
                <c:pt idx="414">
                  <c:v>0.30810224760308069</c:v>
                </c:pt>
                <c:pt idx="415">
                  <c:v>0.30120496673128311</c:v>
                </c:pt>
                <c:pt idx="416">
                  <c:v>0.30184492062660445</c:v>
                </c:pt>
                <c:pt idx="417">
                  <c:v>0.29715192539424745</c:v>
                </c:pt>
                <c:pt idx="418">
                  <c:v>0.29942731702205688</c:v>
                </c:pt>
                <c:pt idx="419">
                  <c:v>0.30099164876617596</c:v>
                </c:pt>
                <c:pt idx="420">
                  <c:v>0.30589796196364016</c:v>
                </c:pt>
                <c:pt idx="421">
                  <c:v>0.31236860690522344</c:v>
                </c:pt>
                <c:pt idx="422">
                  <c:v>0.28733929899931893</c:v>
                </c:pt>
                <c:pt idx="423">
                  <c:v>0.29117902237124749</c:v>
                </c:pt>
                <c:pt idx="424">
                  <c:v>0.2975785613244617</c:v>
                </c:pt>
                <c:pt idx="425">
                  <c:v>0.29494763975480692</c:v>
                </c:pt>
                <c:pt idx="426">
                  <c:v>0.28925916068528318</c:v>
                </c:pt>
                <c:pt idx="427">
                  <c:v>0.2923167181851522</c:v>
                </c:pt>
                <c:pt idx="428">
                  <c:v>0.30596906795200923</c:v>
                </c:pt>
                <c:pt idx="429">
                  <c:v>0.31229750091685443</c:v>
                </c:pt>
                <c:pt idx="430">
                  <c:v>0.30632459789385447</c:v>
                </c:pt>
                <c:pt idx="431">
                  <c:v>0.29956952899879502</c:v>
                </c:pt>
                <c:pt idx="432">
                  <c:v>0.31037763923089012</c:v>
                </c:pt>
                <c:pt idx="433">
                  <c:v>0.31393293864934246</c:v>
                </c:pt>
                <c:pt idx="434">
                  <c:v>0.36278275265887777</c:v>
                </c:pt>
                <c:pt idx="435">
                  <c:v>0.37273759103054432</c:v>
                </c:pt>
                <c:pt idx="436">
                  <c:v>0.36086289097291346</c:v>
                </c:pt>
                <c:pt idx="437">
                  <c:v>0.29452100382459268</c:v>
                </c:pt>
                <c:pt idx="438">
                  <c:v>0.30106275475454497</c:v>
                </c:pt>
                <c:pt idx="439">
                  <c:v>0.29828962120815217</c:v>
                </c:pt>
                <c:pt idx="440">
                  <c:v>0.29672528946403315</c:v>
                </c:pt>
                <c:pt idx="441">
                  <c:v>0.29402326190600936</c:v>
                </c:pt>
                <c:pt idx="442">
                  <c:v>0.29530316969665216</c:v>
                </c:pt>
                <c:pt idx="443">
                  <c:v>0.30276929847540213</c:v>
                </c:pt>
                <c:pt idx="444">
                  <c:v>0.30518690207994975</c:v>
                </c:pt>
                <c:pt idx="445">
                  <c:v>0.30817335359144971</c:v>
                </c:pt>
                <c:pt idx="446">
                  <c:v>0.30916883742861634</c:v>
                </c:pt>
                <c:pt idx="447">
                  <c:v>0.33960220045056844</c:v>
                </c:pt>
                <c:pt idx="448">
                  <c:v>0.32402998899774715</c:v>
                </c:pt>
                <c:pt idx="449">
                  <c:v>0.30568464399853307</c:v>
                </c:pt>
                <c:pt idx="450">
                  <c:v>0.29245893016189028</c:v>
                </c:pt>
                <c:pt idx="451">
                  <c:v>0.30198713260334259</c:v>
                </c:pt>
                <c:pt idx="452">
                  <c:v>0.30298261644050922</c:v>
                </c:pt>
                <c:pt idx="453">
                  <c:v>0.32011915963744958</c:v>
                </c:pt>
                <c:pt idx="454">
                  <c:v>0.26330547493058104</c:v>
                </c:pt>
                <c:pt idx="455">
                  <c:v>0.6750802535757322</c:v>
                </c:pt>
                <c:pt idx="456">
                  <c:v>1.0310368313511815</c:v>
                </c:pt>
                <c:pt idx="457">
                  <c:v>0.81786107822077858</c:v>
                </c:pt>
                <c:pt idx="458">
                  <c:v>0.52021141090794787</c:v>
                </c:pt>
                <c:pt idx="459">
                  <c:v>0.32964736207890188</c:v>
                </c:pt>
                <c:pt idx="460">
                  <c:v>0.33569137109027086</c:v>
                </c:pt>
                <c:pt idx="461">
                  <c:v>0.38788316655315136</c:v>
                </c:pt>
                <c:pt idx="462">
                  <c:v>0.4628999842824959</c:v>
                </c:pt>
                <c:pt idx="463">
                  <c:v>0.506843485094567</c:v>
                </c:pt>
                <c:pt idx="464">
                  <c:v>0.92786204222769419</c:v>
                </c:pt>
                <c:pt idx="465">
                  <c:v>2.0826943993293865</c:v>
                </c:pt>
              </c:numCache>
            </c:numRef>
          </c:xVal>
          <c:yVal>
            <c:numRef>
              <c:f>'035C'!$J$14:$J$797</c:f>
              <c:numCache>
                <c:formatCode>0.0</c:formatCode>
                <c:ptCount val="784"/>
                <c:pt idx="0">
                  <c:v>-0.56404199475065619</c:v>
                </c:pt>
                <c:pt idx="1">
                  <c:v>-0.72808398950131237</c:v>
                </c:pt>
                <c:pt idx="2">
                  <c:v>-0.89212598425196843</c:v>
                </c:pt>
                <c:pt idx="3">
                  <c:v>-1.0561679790026246</c:v>
                </c:pt>
                <c:pt idx="4">
                  <c:v>-1.2202099737532808</c:v>
                </c:pt>
                <c:pt idx="5">
                  <c:v>-1.3842519685039369</c:v>
                </c:pt>
                <c:pt idx="6">
                  <c:v>-1.5482939632545931</c:v>
                </c:pt>
                <c:pt idx="7">
                  <c:v>-1.7123359580052493</c:v>
                </c:pt>
                <c:pt idx="8">
                  <c:v>-1.8763779527559055</c:v>
                </c:pt>
                <c:pt idx="9">
                  <c:v>-2.0404199475065616</c:v>
                </c:pt>
                <c:pt idx="10">
                  <c:v>-2.2044619422572178</c:v>
                </c:pt>
                <c:pt idx="11">
                  <c:v>-2.368503937007874</c:v>
                </c:pt>
                <c:pt idx="12">
                  <c:v>-2.5325459317585302</c:v>
                </c:pt>
                <c:pt idx="13">
                  <c:v>-2.6965879265091859</c:v>
                </c:pt>
                <c:pt idx="14">
                  <c:v>-2.8606299212598425</c:v>
                </c:pt>
                <c:pt idx="15">
                  <c:v>-3.0246719160104987</c:v>
                </c:pt>
                <c:pt idx="16">
                  <c:v>-3.1887139107611544</c:v>
                </c:pt>
                <c:pt idx="17">
                  <c:v>-3.352755905511811</c:v>
                </c:pt>
                <c:pt idx="18">
                  <c:v>-3.5167979002624667</c:v>
                </c:pt>
                <c:pt idx="19">
                  <c:v>-3.6808398950131229</c:v>
                </c:pt>
                <c:pt idx="20">
                  <c:v>-3.8448818897637795</c:v>
                </c:pt>
                <c:pt idx="21">
                  <c:v>-4.0089238845144362</c:v>
                </c:pt>
                <c:pt idx="22">
                  <c:v>-4.1729658792650914</c:v>
                </c:pt>
                <c:pt idx="23">
                  <c:v>-4.3370078740157476</c:v>
                </c:pt>
                <c:pt idx="24">
                  <c:v>-4.5010498687664047</c:v>
                </c:pt>
                <c:pt idx="25">
                  <c:v>-4.6650918635170608</c:v>
                </c:pt>
                <c:pt idx="26">
                  <c:v>-4.829133858267717</c:v>
                </c:pt>
                <c:pt idx="27">
                  <c:v>-4.9931758530183723</c:v>
                </c:pt>
                <c:pt idx="28">
                  <c:v>-5.1572178477690285</c:v>
                </c:pt>
                <c:pt idx="29">
                  <c:v>-5.3212598425196855</c:v>
                </c:pt>
                <c:pt idx="30">
                  <c:v>-5.4853018372703417</c:v>
                </c:pt>
                <c:pt idx="31">
                  <c:v>-5.6493438320209979</c:v>
                </c:pt>
                <c:pt idx="32">
                  <c:v>-5.8133858267716532</c:v>
                </c:pt>
                <c:pt idx="33">
                  <c:v>-5.9774278215223093</c:v>
                </c:pt>
                <c:pt idx="34">
                  <c:v>-6.1414698162729655</c:v>
                </c:pt>
                <c:pt idx="35">
                  <c:v>-6.3055118110236226</c:v>
                </c:pt>
                <c:pt idx="36">
                  <c:v>-6.4695538057742787</c:v>
                </c:pt>
                <c:pt idx="37">
                  <c:v>-6.633595800524934</c:v>
                </c:pt>
                <c:pt idx="38">
                  <c:v>-6.7976377952755902</c:v>
                </c:pt>
                <c:pt idx="39">
                  <c:v>-6.9616797900262464</c:v>
                </c:pt>
                <c:pt idx="40">
                  <c:v>-7.1257217847769025</c:v>
                </c:pt>
                <c:pt idx="41">
                  <c:v>-7.2897637795275596</c:v>
                </c:pt>
                <c:pt idx="42">
                  <c:v>-7.4538057742782149</c:v>
                </c:pt>
                <c:pt idx="43">
                  <c:v>-7.617847769028872</c:v>
                </c:pt>
                <c:pt idx="44">
                  <c:v>-7.7818897637795272</c:v>
                </c:pt>
                <c:pt idx="45">
                  <c:v>-7.9459317585301834</c:v>
                </c:pt>
                <c:pt idx="46">
                  <c:v>-8.1099737532808405</c:v>
                </c:pt>
                <c:pt idx="47">
                  <c:v>-8.2740157480314949</c:v>
                </c:pt>
                <c:pt idx="48">
                  <c:v>-8.4380577427821528</c:v>
                </c:pt>
                <c:pt idx="49">
                  <c:v>-8.602099737532809</c:v>
                </c:pt>
                <c:pt idx="50">
                  <c:v>-8.7661417322834634</c:v>
                </c:pt>
                <c:pt idx="51">
                  <c:v>-8.9301837270341213</c:v>
                </c:pt>
                <c:pt idx="52">
                  <c:v>-9.0942257217847757</c:v>
                </c:pt>
                <c:pt idx="53">
                  <c:v>-9.2582677165354337</c:v>
                </c:pt>
                <c:pt idx="54">
                  <c:v>-9.4223097112860899</c:v>
                </c:pt>
                <c:pt idx="55">
                  <c:v>-9.5863517060367442</c:v>
                </c:pt>
                <c:pt idx="56">
                  <c:v>-9.7503937007874022</c:v>
                </c:pt>
                <c:pt idx="57">
                  <c:v>-9.9144356955380566</c:v>
                </c:pt>
                <c:pt idx="58">
                  <c:v>-10.078477690288715</c:v>
                </c:pt>
                <c:pt idx="59">
                  <c:v>-10.242519685039371</c:v>
                </c:pt>
                <c:pt idx="60">
                  <c:v>-10.406561679790025</c:v>
                </c:pt>
                <c:pt idx="61">
                  <c:v>-10.570603674540683</c:v>
                </c:pt>
                <c:pt idx="62">
                  <c:v>-10.734645669291337</c:v>
                </c:pt>
                <c:pt idx="63">
                  <c:v>-10.898687664041995</c:v>
                </c:pt>
                <c:pt idx="64">
                  <c:v>-11.062729658792652</c:v>
                </c:pt>
                <c:pt idx="65">
                  <c:v>-11.226771653543306</c:v>
                </c:pt>
                <c:pt idx="66">
                  <c:v>-11.390813648293964</c:v>
                </c:pt>
                <c:pt idx="67">
                  <c:v>-11.554855643044618</c:v>
                </c:pt>
                <c:pt idx="68">
                  <c:v>-11.718897637795276</c:v>
                </c:pt>
                <c:pt idx="69">
                  <c:v>-11.882939632545931</c:v>
                </c:pt>
                <c:pt idx="70">
                  <c:v>-12.046981627296587</c:v>
                </c:pt>
                <c:pt idx="71">
                  <c:v>-12.211023622047245</c:v>
                </c:pt>
                <c:pt idx="72">
                  <c:v>-12.375065616797899</c:v>
                </c:pt>
                <c:pt idx="73">
                  <c:v>-12.539107611548557</c:v>
                </c:pt>
                <c:pt idx="74">
                  <c:v>-12.703149606299212</c:v>
                </c:pt>
                <c:pt idx="75">
                  <c:v>-12.867191601049868</c:v>
                </c:pt>
                <c:pt idx="76">
                  <c:v>-13.031233595800526</c:v>
                </c:pt>
                <c:pt idx="77">
                  <c:v>-13.19527559055118</c:v>
                </c:pt>
                <c:pt idx="78">
                  <c:v>-13.359317585301838</c:v>
                </c:pt>
                <c:pt idx="79">
                  <c:v>-13.523359580052492</c:v>
                </c:pt>
                <c:pt idx="80">
                  <c:v>-13.687401574803149</c:v>
                </c:pt>
                <c:pt idx="81">
                  <c:v>-13.851443569553805</c:v>
                </c:pt>
                <c:pt idx="82">
                  <c:v>-14.015485564304463</c:v>
                </c:pt>
                <c:pt idx="83">
                  <c:v>-14.179527559055119</c:v>
                </c:pt>
                <c:pt idx="84">
                  <c:v>-14.343569553805773</c:v>
                </c:pt>
                <c:pt idx="85">
                  <c:v>-14.507611548556429</c:v>
                </c:pt>
                <c:pt idx="86">
                  <c:v>-14.671653543307086</c:v>
                </c:pt>
                <c:pt idx="87">
                  <c:v>-14.835695538057744</c:v>
                </c:pt>
                <c:pt idx="88">
                  <c:v>-14.9997375328084</c:v>
                </c:pt>
                <c:pt idx="89">
                  <c:v>-15.163779527559054</c:v>
                </c:pt>
                <c:pt idx="90">
                  <c:v>-15.32782152230971</c:v>
                </c:pt>
                <c:pt idx="91">
                  <c:v>-15.491863517060366</c:v>
                </c:pt>
                <c:pt idx="92">
                  <c:v>-15.655905511811024</c:v>
                </c:pt>
                <c:pt idx="93">
                  <c:v>-15.819947506561681</c:v>
                </c:pt>
                <c:pt idx="94">
                  <c:v>-15.983989501312335</c:v>
                </c:pt>
                <c:pt idx="95">
                  <c:v>-16.148031496062991</c:v>
                </c:pt>
                <c:pt idx="96">
                  <c:v>-16.312073490813646</c:v>
                </c:pt>
                <c:pt idx="97">
                  <c:v>-16.476115485564303</c:v>
                </c:pt>
                <c:pt idx="98">
                  <c:v>-16.640157480314958</c:v>
                </c:pt>
                <c:pt idx="99">
                  <c:v>-16.804199475065616</c:v>
                </c:pt>
                <c:pt idx="100">
                  <c:v>-16.96824146981627</c:v>
                </c:pt>
                <c:pt idx="101">
                  <c:v>-17.132283464566925</c:v>
                </c:pt>
                <c:pt idx="102">
                  <c:v>-17.296325459317583</c:v>
                </c:pt>
                <c:pt idx="103">
                  <c:v>-17.460367454068241</c:v>
                </c:pt>
                <c:pt idx="104">
                  <c:v>-17.624409448818895</c:v>
                </c:pt>
                <c:pt idx="105">
                  <c:v>-17.788451443569549</c:v>
                </c:pt>
                <c:pt idx="106">
                  <c:v>-17.952493438320207</c:v>
                </c:pt>
                <c:pt idx="107">
                  <c:v>-18.116535433070865</c:v>
                </c:pt>
                <c:pt idx="108">
                  <c:v>-18.28057742782152</c:v>
                </c:pt>
                <c:pt idx="109">
                  <c:v>-18.444619422572178</c:v>
                </c:pt>
                <c:pt idx="110">
                  <c:v>-18.608661417322832</c:v>
                </c:pt>
                <c:pt idx="111">
                  <c:v>-18.772703412073486</c:v>
                </c:pt>
                <c:pt idx="112">
                  <c:v>-18.936745406824144</c:v>
                </c:pt>
                <c:pt idx="113">
                  <c:v>-19.100787401574802</c:v>
                </c:pt>
                <c:pt idx="114">
                  <c:v>-19.264829396325457</c:v>
                </c:pt>
                <c:pt idx="115">
                  <c:v>-19.428871391076111</c:v>
                </c:pt>
                <c:pt idx="116">
                  <c:v>-19.592913385826769</c:v>
                </c:pt>
                <c:pt idx="117">
                  <c:v>-19.756955380577427</c:v>
                </c:pt>
                <c:pt idx="118">
                  <c:v>-19.920997375328081</c:v>
                </c:pt>
                <c:pt idx="119">
                  <c:v>-20.085039370078739</c:v>
                </c:pt>
                <c:pt idx="120">
                  <c:v>-20.249081364829394</c:v>
                </c:pt>
                <c:pt idx="121">
                  <c:v>-20.413123359580048</c:v>
                </c:pt>
                <c:pt idx="122">
                  <c:v>-20.577165354330706</c:v>
                </c:pt>
                <c:pt idx="123">
                  <c:v>-20.741207349081364</c:v>
                </c:pt>
                <c:pt idx="124">
                  <c:v>-20.905249343832018</c:v>
                </c:pt>
                <c:pt idx="125">
                  <c:v>-21.069291338582673</c:v>
                </c:pt>
                <c:pt idx="126">
                  <c:v>-21.233333333333331</c:v>
                </c:pt>
                <c:pt idx="127">
                  <c:v>-21.397375328083989</c:v>
                </c:pt>
                <c:pt idx="128">
                  <c:v>-21.561417322834643</c:v>
                </c:pt>
                <c:pt idx="129">
                  <c:v>-21.725459317585301</c:v>
                </c:pt>
                <c:pt idx="130">
                  <c:v>-21.889501312335955</c:v>
                </c:pt>
                <c:pt idx="131">
                  <c:v>-22.05354330708661</c:v>
                </c:pt>
                <c:pt idx="132">
                  <c:v>-22.217585301837268</c:v>
                </c:pt>
                <c:pt idx="133">
                  <c:v>-22.381627296587926</c:v>
                </c:pt>
                <c:pt idx="134">
                  <c:v>-22.54566929133858</c:v>
                </c:pt>
                <c:pt idx="135">
                  <c:v>-22.709711286089235</c:v>
                </c:pt>
                <c:pt idx="136">
                  <c:v>-22.873753280839892</c:v>
                </c:pt>
                <c:pt idx="137">
                  <c:v>-23.03779527559055</c:v>
                </c:pt>
                <c:pt idx="138">
                  <c:v>-23.201837270341205</c:v>
                </c:pt>
                <c:pt idx="139">
                  <c:v>-23.365879265091859</c:v>
                </c:pt>
                <c:pt idx="140">
                  <c:v>-23.529921259842517</c:v>
                </c:pt>
                <c:pt idx="141">
                  <c:v>-23.693963254593172</c:v>
                </c:pt>
                <c:pt idx="142">
                  <c:v>-23.858005249343829</c:v>
                </c:pt>
                <c:pt idx="143">
                  <c:v>-24.022047244094487</c:v>
                </c:pt>
                <c:pt idx="144">
                  <c:v>-24.186089238845142</c:v>
                </c:pt>
                <c:pt idx="145">
                  <c:v>-24.350131233595796</c:v>
                </c:pt>
                <c:pt idx="146">
                  <c:v>-24.514173228346454</c:v>
                </c:pt>
                <c:pt idx="147">
                  <c:v>-24.678215223097112</c:v>
                </c:pt>
                <c:pt idx="148">
                  <c:v>-24.842257217847767</c:v>
                </c:pt>
                <c:pt idx="149">
                  <c:v>-25.006299212598421</c:v>
                </c:pt>
                <c:pt idx="150">
                  <c:v>-25.170341207349079</c:v>
                </c:pt>
                <c:pt idx="151">
                  <c:v>-25.334383202099733</c:v>
                </c:pt>
                <c:pt idx="152">
                  <c:v>-25.498425196850391</c:v>
                </c:pt>
                <c:pt idx="153">
                  <c:v>-25.662467191601049</c:v>
                </c:pt>
                <c:pt idx="154">
                  <c:v>-25.826509186351704</c:v>
                </c:pt>
                <c:pt idx="155">
                  <c:v>-25.990551181102358</c:v>
                </c:pt>
                <c:pt idx="156">
                  <c:v>-26.154593175853016</c:v>
                </c:pt>
                <c:pt idx="157">
                  <c:v>-26.318635170603674</c:v>
                </c:pt>
                <c:pt idx="158">
                  <c:v>-26.482677165354328</c:v>
                </c:pt>
                <c:pt idx="159">
                  <c:v>-26.646719160104983</c:v>
                </c:pt>
                <c:pt idx="160">
                  <c:v>-26.810761154855644</c:v>
                </c:pt>
                <c:pt idx="161">
                  <c:v>-26.974803149606295</c:v>
                </c:pt>
                <c:pt idx="162">
                  <c:v>-27.138845144356953</c:v>
                </c:pt>
                <c:pt idx="163">
                  <c:v>-27.302887139107607</c:v>
                </c:pt>
                <c:pt idx="164">
                  <c:v>-27.466929133858265</c:v>
                </c:pt>
                <c:pt idx="165">
                  <c:v>-27.630971128608923</c:v>
                </c:pt>
                <c:pt idx="166">
                  <c:v>-27.795013123359578</c:v>
                </c:pt>
                <c:pt idx="167">
                  <c:v>-27.959055118110236</c:v>
                </c:pt>
                <c:pt idx="168">
                  <c:v>-28.123097112860886</c:v>
                </c:pt>
                <c:pt idx="169">
                  <c:v>-28.287139107611544</c:v>
                </c:pt>
                <c:pt idx="170">
                  <c:v>-28.451181102362206</c:v>
                </c:pt>
                <c:pt idx="171">
                  <c:v>-28.615223097112857</c:v>
                </c:pt>
                <c:pt idx="172">
                  <c:v>-28.779265091863515</c:v>
                </c:pt>
                <c:pt idx="173">
                  <c:v>-28.943307086614169</c:v>
                </c:pt>
                <c:pt idx="174">
                  <c:v>-29.107349081364827</c:v>
                </c:pt>
                <c:pt idx="175">
                  <c:v>-29.271391076115485</c:v>
                </c:pt>
                <c:pt idx="176">
                  <c:v>-29.435433070866139</c:v>
                </c:pt>
                <c:pt idx="177">
                  <c:v>-29.599475065616797</c:v>
                </c:pt>
                <c:pt idx="178">
                  <c:v>-29.763517060367448</c:v>
                </c:pt>
                <c:pt idx="179">
                  <c:v>-29.927559055118106</c:v>
                </c:pt>
                <c:pt idx="180">
                  <c:v>-30.091601049868764</c:v>
                </c:pt>
                <c:pt idx="181">
                  <c:v>-30.255643044619418</c:v>
                </c:pt>
                <c:pt idx="182">
                  <c:v>-30.419685039370076</c:v>
                </c:pt>
                <c:pt idx="183">
                  <c:v>-30.583727034120731</c:v>
                </c:pt>
                <c:pt idx="184">
                  <c:v>-30.747769028871389</c:v>
                </c:pt>
                <c:pt idx="185">
                  <c:v>-30.911811023622047</c:v>
                </c:pt>
                <c:pt idx="186">
                  <c:v>-31.075853018372698</c:v>
                </c:pt>
                <c:pt idx="187">
                  <c:v>-31.239895013123359</c:v>
                </c:pt>
                <c:pt idx="188">
                  <c:v>-31.40393700787401</c:v>
                </c:pt>
                <c:pt idx="189">
                  <c:v>-31.567979002624668</c:v>
                </c:pt>
                <c:pt idx="190">
                  <c:v>-31.732020997375326</c:v>
                </c:pt>
                <c:pt idx="191">
                  <c:v>-31.89606299212598</c:v>
                </c:pt>
                <c:pt idx="192">
                  <c:v>-32.060104986876638</c:v>
                </c:pt>
                <c:pt idx="193">
                  <c:v>-32.224146981627293</c:v>
                </c:pt>
                <c:pt idx="194">
                  <c:v>-32.388188976377954</c:v>
                </c:pt>
                <c:pt idx="195">
                  <c:v>-32.552230971128608</c:v>
                </c:pt>
                <c:pt idx="196">
                  <c:v>-32.716272965879263</c:v>
                </c:pt>
                <c:pt idx="197">
                  <c:v>-32.880314960629917</c:v>
                </c:pt>
                <c:pt idx="198">
                  <c:v>-33.044356955380572</c:v>
                </c:pt>
                <c:pt idx="199">
                  <c:v>-33.208398950131233</c:v>
                </c:pt>
                <c:pt idx="200">
                  <c:v>-33.372440944881888</c:v>
                </c:pt>
                <c:pt idx="201">
                  <c:v>-33.536482939632542</c:v>
                </c:pt>
                <c:pt idx="202">
                  <c:v>-33.700524934383203</c:v>
                </c:pt>
                <c:pt idx="203">
                  <c:v>-33.864566929133851</c:v>
                </c:pt>
                <c:pt idx="204">
                  <c:v>-34.028608923884512</c:v>
                </c:pt>
                <c:pt idx="205">
                  <c:v>-34.192650918635167</c:v>
                </c:pt>
                <c:pt idx="206">
                  <c:v>-34.356692913385821</c:v>
                </c:pt>
                <c:pt idx="207">
                  <c:v>-34.520734908136482</c:v>
                </c:pt>
                <c:pt idx="208">
                  <c:v>-34.684776902887137</c:v>
                </c:pt>
                <c:pt idx="209">
                  <c:v>-34.848818897637791</c:v>
                </c:pt>
                <c:pt idx="210">
                  <c:v>-35.012860892388453</c:v>
                </c:pt>
                <c:pt idx="211">
                  <c:v>-35.1769028871391</c:v>
                </c:pt>
                <c:pt idx="212">
                  <c:v>-35.340944881889762</c:v>
                </c:pt>
                <c:pt idx="213">
                  <c:v>-35.504986876640416</c:v>
                </c:pt>
                <c:pt idx="214">
                  <c:v>-35.66902887139107</c:v>
                </c:pt>
                <c:pt idx="215">
                  <c:v>-35.833070866141732</c:v>
                </c:pt>
                <c:pt idx="216">
                  <c:v>-35.997112860892386</c:v>
                </c:pt>
                <c:pt idx="217">
                  <c:v>-36.161154855643041</c:v>
                </c:pt>
                <c:pt idx="218">
                  <c:v>-36.325196850393695</c:v>
                </c:pt>
                <c:pt idx="219">
                  <c:v>-36.489238845144357</c:v>
                </c:pt>
                <c:pt idx="220">
                  <c:v>-36.653280839895011</c:v>
                </c:pt>
                <c:pt idx="221">
                  <c:v>-36.817322834645665</c:v>
                </c:pt>
                <c:pt idx="222">
                  <c:v>-36.981364829396327</c:v>
                </c:pt>
                <c:pt idx="223">
                  <c:v>-37.145406824146974</c:v>
                </c:pt>
                <c:pt idx="224">
                  <c:v>-37.309448818897636</c:v>
                </c:pt>
                <c:pt idx="225">
                  <c:v>-37.47349081364829</c:v>
                </c:pt>
                <c:pt idx="226">
                  <c:v>-37.637532808398944</c:v>
                </c:pt>
                <c:pt idx="227">
                  <c:v>-37.801574803149606</c:v>
                </c:pt>
                <c:pt idx="228">
                  <c:v>-37.96561679790026</c:v>
                </c:pt>
                <c:pt idx="229">
                  <c:v>-38.129658792650915</c:v>
                </c:pt>
                <c:pt idx="230">
                  <c:v>-38.293700787401576</c:v>
                </c:pt>
                <c:pt idx="231">
                  <c:v>-38.457742782152224</c:v>
                </c:pt>
                <c:pt idx="232">
                  <c:v>-38.621784776902885</c:v>
                </c:pt>
                <c:pt idx="233">
                  <c:v>-38.785826771653539</c:v>
                </c:pt>
                <c:pt idx="234">
                  <c:v>-38.949868766404194</c:v>
                </c:pt>
                <c:pt idx="235">
                  <c:v>-39.113910761154855</c:v>
                </c:pt>
                <c:pt idx="236">
                  <c:v>-39.27795275590551</c:v>
                </c:pt>
                <c:pt idx="237">
                  <c:v>-39.441994750656164</c:v>
                </c:pt>
                <c:pt idx="238">
                  <c:v>-39.606036745406819</c:v>
                </c:pt>
                <c:pt idx="239">
                  <c:v>-39.77007874015748</c:v>
                </c:pt>
                <c:pt idx="240">
                  <c:v>-39.934120734908134</c:v>
                </c:pt>
                <c:pt idx="241">
                  <c:v>-40.098162729658789</c:v>
                </c:pt>
                <c:pt idx="242">
                  <c:v>-40.262204724409443</c:v>
                </c:pt>
                <c:pt idx="243">
                  <c:v>-40.426246719160098</c:v>
                </c:pt>
                <c:pt idx="244">
                  <c:v>-40.590288713910759</c:v>
                </c:pt>
                <c:pt idx="245">
                  <c:v>-40.754330708661413</c:v>
                </c:pt>
                <c:pt idx="246">
                  <c:v>-40.918372703412068</c:v>
                </c:pt>
                <c:pt idx="247">
                  <c:v>-41.082414698162729</c:v>
                </c:pt>
                <c:pt idx="248">
                  <c:v>-41.246456692913377</c:v>
                </c:pt>
                <c:pt idx="249">
                  <c:v>-41.410498687664038</c:v>
                </c:pt>
                <c:pt idx="250">
                  <c:v>-41.5745406824147</c:v>
                </c:pt>
                <c:pt idx="251">
                  <c:v>-41.738582677165347</c:v>
                </c:pt>
                <c:pt idx="252">
                  <c:v>-41.902624671916008</c:v>
                </c:pt>
                <c:pt idx="253">
                  <c:v>-42.066666666666663</c:v>
                </c:pt>
                <c:pt idx="254">
                  <c:v>-42.230708661417317</c:v>
                </c:pt>
                <c:pt idx="255">
                  <c:v>-42.394750656167979</c:v>
                </c:pt>
                <c:pt idx="256">
                  <c:v>-42.558792650918633</c:v>
                </c:pt>
                <c:pt idx="257">
                  <c:v>-42.722834645669288</c:v>
                </c:pt>
                <c:pt idx="258">
                  <c:v>-42.886876640419942</c:v>
                </c:pt>
                <c:pt idx="259">
                  <c:v>-43.050918635170603</c:v>
                </c:pt>
                <c:pt idx="260">
                  <c:v>-43.214960629921258</c:v>
                </c:pt>
                <c:pt idx="261">
                  <c:v>-43.379002624671912</c:v>
                </c:pt>
                <c:pt idx="262">
                  <c:v>-43.543044619422567</c:v>
                </c:pt>
                <c:pt idx="263">
                  <c:v>-43.707086614173221</c:v>
                </c:pt>
                <c:pt idx="264">
                  <c:v>-43.871128608923883</c:v>
                </c:pt>
                <c:pt idx="265">
                  <c:v>-44.035170603674537</c:v>
                </c:pt>
                <c:pt idx="266">
                  <c:v>-44.199212598425191</c:v>
                </c:pt>
                <c:pt idx="267">
                  <c:v>-44.363254593175853</c:v>
                </c:pt>
                <c:pt idx="268">
                  <c:v>-44.5272965879265</c:v>
                </c:pt>
                <c:pt idx="269">
                  <c:v>-44.691338582677162</c:v>
                </c:pt>
                <c:pt idx="270">
                  <c:v>-44.855380577427823</c:v>
                </c:pt>
                <c:pt idx="271">
                  <c:v>-45.01942257217847</c:v>
                </c:pt>
                <c:pt idx="272">
                  <c:v>-45.183464566929132</c:v>
                </c:pt>
                <c:pt idx="273">
                  <c:v>-45.347506561679786</c:v>
                </c:pt>
                <c:pt idx="274">
                  <c:v>-45.511548556430441</c:v>
                </c:pt>
                <c:pt idx="275">
                  <c:v>-45.675590551181102</c:v>
                </c:pt>
                <c:pt idx="276">
                  <c:v>-45.839632545931757</c:v>
                </c:pt>
                <c:pt idx="277">
                  <c:v>-46.003674540682411</c:v>
                </c:pt>
                <c:pt idx="278">
                  <c:v>-46.167716535433065</c:v>
                </c:pt>
                <c:pt idx="279">
                  <c:v>-46.33175853018372</c:v>
                </c:pt>
                <c:pt idx="280">
                  <c:v>-46.495800524934381</c:v>
                </c:pt>
                <c:pt idx="281">
                  <c:v>-46.659842519685036</c:v>
                </c:pt>
                <c:pt idx="282">
                  <c:v>-46.82388451443569</c:v>
                </c:pt>
                <c:pt idx="283">
                  <c:v>-46.987926509186345</c:v>
                </c:pt>
                <c:pt idx="284">
                  <c:v>-47.151968503937006</c:v>
                </c:pt>
                <c:pt idx="285">
                  <c:v>-47.31601049868766</c:v>
                </c:pt>
                <c:pt idx="286">
                  <c:v>-47.480052493438315</c:v>
                </c:pt>
                <c:pt idx="287">
                  <c:v>-47.644094488188976</c:v>
                </c:pt>
                <c:pt idx="288">
                  <c:v>-47.808136482939624</c:v>
                </c:pt>
                <c:pt idx="289">
                  <c:v>-47.972178477690285</c:v>
                </c:pt>
                <c:pt idx="290">
                  <c:v>-48.136220472440947</c:v>
                </c:pt>
                <c:pt idx="291">
                  <c:v>-48.300262467191594</c:v>
                </c:pt>
                <c:pt idx="292">
                  <c:v>-48.464304461942255</c:v>
                </c:pt>
                <c:pt idx="293">
                  <c:v>-48.62834645669291</c:v>
                </c:pt>
                <c:pt idx="294">
                  <c:v>-48.792388451443564</c:v>
                </c:pt>
                <c:pt idx="295">
                  <c:v>-48.956430446194226</c:v>
                </c:pt>
                <c:pt idx="296">
                  <c:v>-49.12047244094488</c:v>
                </c:pt>
                <c:pt idx="297">
                  <c:v>-49.284514435695534</c:v>
                </c:pt>
                <c:pt idx="298">
                  <c:v>-49.448556430446189</c:v>
                </c:pt>
                <c:pt idx="299">
                  <c:v>-49.612598425196843</c:v>
                </c:pt>
                <c:pt idx="300">
                  <c:v>-49.776640419947505</c:v>
                </c:pt>
                <c:pt idx="301">
                  <c:v>-49.940682414698159</c:v>
                </c:pt>
                <c:pt idx="302">
                  <c:v>-50.104724409448814</c:v>
                </c:pt>
                <c:pt idx="303">
                  <c:v>-50.268766404199468</c:v>
                </c:pt>
                <c:pt idx="304">
                  <c:v>-50.432808398950129</c:v>
                </c:pt>
                <c:pt idx="305">
                  <c:v>-50.596850393700784</c:v>
                </c:pt>
                <c:pt idx="306">
                  <c:v>-50.760892388451438</c:v>
                </c:pt>
                <c:pt idx="307">
                  <c:v>-50.9249343832021</c:v>
                </c:pt>
                <c:pt idx="308">
                  <c:v>-51.088976377952747</c:v>
                </c:pt>
                <c:pt idx="309">
                  <c:v>-51.253018372703409</c:v>
                </c:pt>
                <c:pt idx="310">
                  <c:v>-51.41706036745407</c:v>
                </c:pt>
                <c:pt idx="311">
                  <c:v>-51.581102362204717</c:v>
                </c:pt>
                <c:pt idx="312">
                  <c:v>-51.745144356955379</c:v>
                </c:pt>
                <c:pt idx="313">
                  <c:v>-51.909186351706033</c:v>
                </c:pt>
                <c:pt idx="314">
                  <c:v>-52.073228346456688</c:v>
                </c:pt>
                <c:pt idx="315">
                  <c:v>-52.237270341207349</c:v>
                </c:pt>
                <c:pt idx="316">
                  <c:v>-52.401312335958004</c:v>
                </c:pt>
                <c:pt idx="317">
                  <c:v>-52.565354330708658</c:v>
                </c:pt>
                <c:pt idx="318">
                  <c:v>-52.729396325459312</c:v>
                </c:pt>
                <c:pt idx="319">
                  <c:v>-52.893438320209967</c:v>
                </c:pt>
                <c:pt idx="320">
                  <c:v>-53.057480314960628</c:v>
                </c:pt>
                <c:pt idx="321">
                  <c:v>-53.22152230971129</c:v>
                </c:pt>
                <c:pt idx="322">
                  <c:v>-53.385564304461937</c:v>
                </c:pt>
                <c:pt idx="323">
                  <c:v>-53.549606299212591</c:v>
                </c:pt>
                <c:pt idx="324">
                  <c:v>-53.713648293963253</c:v>
                </c:pt>
                <c:pt idx="325">
                  <c:v>-53.877690288713907</c:v>
                </c:pt>
                <c:pt idx="326">
                  <c:v>-54.041732283464569</c:v>
                </c:pt>
                <c:pt idx="327">
                  <c:v>-54.205774278215216</c:v>
                </c:pt>
                <c:pt idx="328">
                  <c:v>-54.36981627296587</c:v>
                </c:pt>
                <c:pt idx="329">
                  <c:v>-54.533858267716532</c:v>
                </c:pt>
                <c:pt idx="330">
                  <c:v>-54.697900262467186</c:v>
                </c:pt>
                <c:pt idx="331">
                  <c:v>-54.861942257217848</c:v>
                </c:pt>
                <c:pt idx="332">
                  <c:v>-55.025984251968495</c:v>
                </c:pt>
                <c:pt idx="333">
                  <c:v>-55.190026246719157</c:v>
                </c:pt>
                <c:pt idx="334">
                  <c:v>-55.354068241469811</c:v>
                </c:pt>
                <c:pt idx="335">
                  <c:v>-55.518110236220473</c:v>
                </c:pt>
                <c:pt idx="336">
                  <c:v>-55.682152230971127</c:v>
                </c:pt>
                <c:pt idx="337">
                  <c:v>-55.846194225721774</c:v>
                </c:pt>
                <c:pt idx="338">
                  <c:v>-56.010236220472436</c:v>
                </c:pt>
                <c:pt idx="339">
                  <c:v>-56.17427821522309</c:v>
                </c:pt>
                <c:pt idx="340">
                  <c:v>-56.338320209973752</c:v>
                </c:pt>
                <c:pt idx="341">
                  <c:v>-56.502362204724413</c:v>
                </c:pt>
                <c:pt idx="342">
                  <c:v>-56.666404199475053</c:v>
                </c:pt>
                <c:pt idx="343">
                  <c:v>-56.830446194225715</c:v>
                </c:pt>
                <c:pt idx="344">
                  <c:v>-56.994488188976376</c:v>
                </c:pt>
                <c:pt idx="345">
                  <c:v>-57.158530183727031</c:v>
                </c:pt>
                <c:pt idx="346">
                  <c:v>-57.322572178477692</c:v>
                </c:pt>
                <c:pt idx="347">
                  <c:v>-57.48661417322834</c:v>
                </c:pt>
                <c:pt idx="348">
                  <c:v>-57.650656167978994</c:v>
                </c:pt>
                <c:pt idx="349">
                  <c:v>-57.814698162729655</c:v>
                </c:pt>
                <c:pt idx="350">
                  <c:v>-57.97874015748031</c:v>
                </c:pt>
                <c:pt idx="351">
                  <c:v>-58.142782152230971</c:v>
                </c:pt>
                <c:pt idx="352">
                  <c:v>-58.306824146981619</c:v>
                </c:pt>
                <c:pt idx="353">
                  <c:v>-58.47086614173228</c:v>
                </c:pt>
                <c:pt idx="354">
                  <c:v>-58.634908136482935</c:v>
                </c:pt>
                <c:pt idx="355">
                  <c:v>-58.798950131233596</c:v>
                </c:pt>
                <c:pt idx="356">
                  <c:v>-58.96299212598425</c:v>
                </c:pt>
                <c:pt idx="357">
                  <c:v>-59.127034120734898</c:v>
                </c:pt>
                <c:pt idx="358">
                  <c:v>-59.291076115485559</c:v>
                </c:pt>
                <c:pt idx="359">
                  <c:v>-59.455118110236214</c:v>
                </c:pt>
                <c:pt idx="360">
                  <c:v>-59.619160104986875</c:v>
                </c:pt>
                <c:pt idx="361">
                  <c:v>-59.78320209973753</c:v>
                </c:pt>
                <c:pt idx="362">
                  <c:v>-59.947244094488177</c:v>
                </c:pt>
                <c:pt idx="363">
                  <c:v>-60.111286089238838</c:v>
                </c:pt>
                <c:pt idx="364">
                  <c:v>-60.2753280839895</c:v>
                </c:pt>
                <c:pt idx="365">
                  <c:v>-60.439370078740154</c:v>
                </c:pt>
                <c:pt idx="366">
                  <c:v>-60.603412073490816</c:v>
                </c:pt>
                <c:pt idx="367">
                  <c:v>-60.767454068241463</c:v>
                </c:pt>
                <c:pt idx="368">
                  <c:v>-60.931496062992117</c:v>
                </c:pt>
                <c:pt idx="369">
                  <c:v>-61.095538057742779</c:v>
                </c:pt>
                <c:pt idx="370">
                  <c:v>-61.259580052493433</c:v>
                </c:pt>
                <c:pt idx="371">
                  <c:v>-61.423622047244095</c:v>
                </c:pt>
                <c:pt idx="372">
                  <c:v>-61.587664041994742</c:v>
                </c:pt>
                <c:pt idx="373">
                  <c:v>-61.751706036745396</c:v>
                </c:pt>
                <c:pt idx="374">
                  <c:v>-61.915748031496058</c:v>
                </c:pt>
                <c:pt idx="375">
                  <c:v>-62.079790026246719</c:v>
                </c:pt>
                <c:pt idx="376">
                  <c:v>-62.243832020997374</c:v>
                </c:pt>
                <c:pt idx="377">
                  <c:v>-62.407874015748021</c:v>
                </c:pt>
                <c:pt idx="378">
                  <c:v>-62.571916010498683</c:v>
                </c:pt>
                <c:pt idx="379">
                  <c:v>-62.735958005249337</c:v>
                </c:pt>
                <c:pt idx="380">
                  <c:v>-62.9</c:v>
                </c:pt>
                <c:pt idx="381">
                  <c:v>-63.064041994750653</c:v>
                </c:pt>
                <c:pt idx="382">
                  <c:v>-63.2280839895013</c:v>
                </c:pt>
                <c:pt idx="383">
                  <c:v>-63.392125984251962</c:v>
                </c:pt>
                <c:pt idx="384">
                  <c:v>-63.556167979002623</c:v>
                </c:pt>
                <c:pt idx="385">
                  <c:v>-63.720209973753278</c:v>
                </c:pt>
                <c:pt idx="386">
                  <c:v>-63.884251968503939</c:v>
                </c:pt>
                <c:pt idx="387">
                  <c:v>-64.048293963254594</c:v>
                </c:pt>
                <c:pt idx="388">
                  <c:v>-64.212335958005241</c:v>
                </c:pt>
                <c:pt idx="389">
                  <c:v>-64.376377952755902</c:v>
                </c:pt>
                <c:pt idx="390">
                  <c:v>-64.540419947506564</c:v>
                </c:pt>
                <c:pt idx="391">
                  <c:v>-64.704461942257225</c:v>
                </c:pt>
                <c:pt idx="392">
                  <c:v>-64.868503937007873</c:v>
                </c:pt>
                <c:pt idx="393">
                  <c:v>-65.032545931758534</c:v>
                </c:pt>
                <c:pt idx="394">
                  <c:v>-65.196587926509196</c:v>
                </c:pt>
                <c:pt idx="395">
                  <c:v>-65.360629921259843</c:v>
                </c:pt>
                <c:pt idx="396">
                  <c:v>-65.524671916010504</c:v>
                </c:pt>
                <c:pt idx="397">
                  <c:v>-65.688713910761152</c:v>
                </c:pt>
                <c:pt idx="398">
                  <c:v>-65.852755905511813</c:v>
                </c:pt>
                <c:pt idx="399">
                  <c:v>-66.016797900262475</c:v>
                </c:pt>
                <c:pt idx="400">
                  <c:v>-66.180839895013122</c:v>
                </c:pt>
                <c:pt idx="401">
                  <c:v>-66.344881889763784</c:v>
                </c:pt>
                <c:pt idx="402">
                  <c:v>-66.508923884514431</c:v>
                </c:pt>
                <c:pt idx="403">
                  <c:v>-66.672965879265092</c:v>
                </c:pt>
                <c:pt idx="404">
                  <c:v>-66.837007874015754</c:v>
                </c:pt>
                <c:pt idx="405">
                  <c:v>-67.001049868766415</c:v>
                </c:pt>
                <c:pt idx="406">
                  <c:v>-67.165091863517063</c:v>
                </c:pt>
                <c:pt idx="407">
                  <c:v>-67.32913385826771</c:v>
                </c:pt>
                <c:pt idx="408">
                  <c:v>-67.493175853018371</c:v>
                </c:pt>
                <c:pt idx="409">
                  <c:v>-67.657217847769033</c:v>
                </c:pt>
                <c:pt idx="410">
                  <c:v>-67.821259842519694</c:v>
                </c:pt>
                <c:pt idx="411">
                  <c:v>-67.985301837270342</c:v>
                </c:pt>
                <c:pt idx="412">
                  <c:v>-68.149343832020989</c:v>
                </c:pt>
                <c:pt idx="413">
                  <c:v>-68.31338582677165</c:v>
                </c:pt>
                <c:pt idx="414">
                  <c:v>-68.477427821522312</c:v>
                </c:pt>
                <c:pt idx="415">
                  <c:v>-68.641469816272974</c:v>
                </c:pt>
                <c:pt idx="416">
                  <c:v>-68.805511811023635</c:v>
                </c:pt>
                <c:pt idx="417">
                  <c:v>-68.969553805774282</c:v>
                </c:pt>
                <c:pt idx="418">
                  <c:v>-69.13359580052493</c:v>
                </c:pt>
                <c:pt idx="419">
                  <c:v>-69.297637795275591</c:v>
                </c:pt>
                <c:pt idx="420">
                  <c:v>-69.461679790026253</c:v>
                </c:pt>
                <c:pt idx="421">
                  <c:v>-69.625721784776914</c:v>
                </c:pt>
                <c:pt idx="422">
                  <c:v>-69.789763779527561</c:v>
                </c:pt>
                <c:pt idx="423">
                  <c:v>-69.953805774278209</c:v>
                </c:pt>
                <c:pt idx="424">
                  <c:v>-70.11784776902887</c:v>
                </c:pt>
                <c:pt idx="425">
                  <c:v>-70.281889763779532</c:v>
                </c:pt>
                <c:pt idx="426">
                  <c:v>-70.445931758530193</c:v>
                </c:pt>
                <c:pt idx="427">
                  <c:v>-70.60997375328084</c:v>
                </c:pt>
                <c:pt idx="428">
                  <c:v>-70.774015748031502</c:v>
                </c:pt>
                <c:pt idx="429">
                  <c:v>-70.938057742782149</c:v>
                </c:pt>
                <c:pt idx="430">
                  <c:v>-71.102099737532811</c:v>
                </c:pt>
                <c:pt idx="431">
                  <c:v>-71.266141732283472</c:v>
                </c:pt>
                <c:pt idx="432">
                  <c:v>-71.43018372703412</c:v>
                </c:pt>
                <c:pt idx="433">
                  <c:v>-71.594225721784781</c:v>
                </c:pt>
                <c:pt idx="434">
                  <c:v>-71.758267716535428</c:v>
                </c:pt>
                <c:pt idx="435">
                  <c:v>-71.92230971128609</c:v>
                </c:pt>
                <c:pt idx="436">
                  <c:v>-72.086351706036751</c:v>
                </c:pt>
                <c:pt idx="437">
                  <c:v>-72.250393700787399</c:v>
                </c:pt>
                <c:pt idx="438">
                  <c:v>-72.41443569553806</c:v>
                </c:pt>
                <c:pt idx="439">
                  <c:v>-72.578477690288722</c:v>
                </c:pt>
                <c:pt idx="440">
                  <c:v>-72.742519685039369</c:v>
                </c:pt>
                <c:pt idx="441">
                  <c:v>-72.90656167979003</c:v>
                </c:pt>
                <c:pt idx="442">
                  <c:v>-73.070603674540678</c:v>
                </c:pt>
                <c:pt idx="443">
                  <c:v>-73.234645669291339</c:v>
                </c:pt>
                <c:pt idx="444">
                  <c:v>-73.398687664042001</c:v>
                </c:pt>
                <c:pt idx="445">
                  <c:v>-73.562729658792662</c:v>
                </c:pt>
                <c:pt idx="446">
                  <c:v>-73.72677165354331</c:v>
                </c:pt>
                <c:pt idx="447">
                  <c:v>-73.890813648293957</c:v>
                </c:pt>
                <c:pt idx="448">
                  <c:v>-74.054855643044618</c:v>
                </c:pt>
                <c:pt idx="449">
                  <c:v>-74.21889763779528</c:v>
                </c:pt>
                <c:pt idx="450">
                  <c:v>-74.382939632545941</c:v>
                </c:pt>
                <c:pt idx="451">
                  <c:v>-74.546981627296589</c:v>
                </c:pt>
                <c:pt idx="452">
                  <c:v>-74.711023622047236</c:v>
                </c:pt>
                <c:pt idx="453">
                  <c:v>-74.875065616797897</c:v>
                </c:pt>
                <c:pt idx="454">
                  <c:v>-75.039107611548559</c:v>
                </c:pt>
                <c:pt idx="455">
                  <c:v>-75.20314960629922</c:v>
                </c:pt>
                <c:pt idx="456">
                  <c:v>-75.367191601049882</c:v>
                </c:pt>
                <c:pt idx="457">
                  <c:v>-75.531233595800529</c:v>
                </c:pt>
                <c:pt idx="458">
                  <c:v>-75.695275590551176</c:v>
                </c:pt>
                <c:pt idx="459">
                  <c:v>-75.859317585301838</c:v>
                </c:pt>
                <c:pt idx="460">
                  <c:v>-76.023359580052499</c:v>
                </c:pt>
                <c:pt idx="461">
                  <c:v>-76.187401574803161</c:v>
                </c:pt>
                <c:pt idx="462">
                  <c:v>-76.351443569553808</c:v>
                </c:pt>
                <c:pt idx="463">
                  <c:v>-76.515485564304456</c:v>
                </c:pt>
                <c:pt idx="464">
                  <c:v>-76.679527559055117</c:v>
                </c:pt>
                <c:pt idx="465">
                  <c:v>-76.8435695538057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AB1-41C6-8827-5998E8558E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06400"/>
        <c:axId val="195620864"/>
      </c:scatterChart>
      <c:valAx>
        <c:axId val="195606400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27631578947368424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20864"/>
        <c:crosses val="autoZero"/>
        <c:crossBetween val="midCat"/>
      </c:valAx>
      <c:valAx>
        <c:axId val="195620864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0640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9236641221374045E-2"/>
          <c:y val="7.383286873225936E-2"/>
          <c:w val="0.80916030534351147"/>
          <c:h val="0.90336686448882042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5C'!$S$14:$S$797</c:f>
              <c:numCache>
                <c:formatCode>0.0</c:formatCode>
                <c:ptCount val="784"/>
                <c:pt idx="0">
                  <c:v>0.69537485718106573</c:v>
                </c:pt>
                <c:pt idx="1">
                  <c:v>0.76223782421770669</c:v>
                </c:pt>
                <c:pt idx="2">
                  <c:v>0.81840271652848551</c:v>
                </c:pt>
                <c:pt idx="3">
                  <c:v>0.9173599077427127</c:v>
                </c:pt>
                <c:pt idx="4">
                  <c:v>1.0270151736828017</c:v>
                </c:pt>
                <c:pt idx="5">
                  <c:v>1.4121458638138558</c:v>
                </c:pt>
                <c:pt idx="6">
                  <c:v>1.6688996572345571</c:v>
                </c:pt>
                <c:pt idx="7">
                  <c:v>1.7598332924043869</c:v>
                </c:pt>
                <c:pt idx="8">
                  <c:v>2.4953259298074362</c:v>
                </c:pt>
                <c:pt idx="9">
                  <c:v>2.960692180382456</c:v>
                </c:pt>
                <c:pt idx="10">
                  <c:v>1.1527175517116901</c:v>
                </c:pt>
                <c:pt idx="11">
                  <c:v>0.71409648795132541</c:v>
                </c:pt>
                <c:pt idx="12">
                  <c:v>1.5030794989836855</c:v>
                </c:pt>
                <c:pt idx="13">
                  <c:v>2.0406577539582771</c:v>
                </c:pt>
                <c:pt idx="14">
                  <c:v>2.5996321583845945</c:v>
                </c:pt>
                <c:pt idx="15">
                  <c:v>2.9205744001604725</c:v>
                </c:pt>
                <c:pt idx="16">
                  <c:v>3.5464117716234287</c:v>
                </c:pt>
                <c:pt idx="17">
                  <c:v>4.3514418947445836</c:v>
                </c:pt>
                <c:pt idx="18">
                  <c:v>2.4739297803557121</c:v>
                </c:pt>
                <c:pt idx="19">
                  <c:v>3.2067478990772935</c:v>
                </c:pt>
                <c:pt idx="20">
                  <c:v>3.7042083738299012</c:v>
                </c:pt>
                <c:pt idx="21">
                  <c:v>3.2869834595212626</c:v>
                </c:pt>
                <c:pt idx="22">
                  <c:v>3.1559320441294476</c:v>
                </c:pt>
                <c:pt idx="23">
                  <c:v>4.8569259255415895</c:v>
                </c:pt>
                <c:pt idx="24">
                  <c:v>3.8646794947178398</c:v>
                </c:pt>
                <c:pt idx="25">
                  <c:v>3.578505995801017</c:v>
                </c:pt>
                <c:pt idx="26">
                  <c:v>3.2976815342471251</c:v>
                </c:pt>
                <c:pt idx="27">
                  <c:v>3.0944181144557379</c:v>
                </c:pt>
                <c:pt idx="28">
                  <c:v>2.9473195869751274</c:v>
                </c:pt>
                <c:pt idx="29">
                  <c:v>3.0462767781893567</c:v>
                </c:pt>
                <c:pt idx="30">
                  <c:v>3.3003560529285916</c:v>
                </c:pt>
                <c:pt idx="31">
                  <c:v>3.4929213979941167</c:v>
                </c:pt>
                <c:pt idx="32">
                  <c:v>2.8911546946643489</c:v>
                </c:pt>
                <c:pt idx="33">
                  <c:v>3.5678079210751545</c:v>
                </c:pt>
                <c:pt idx="34">
                  <c:v>4.14550395627173</c:v>
                </c:pt>
                <c:pt idx="35">
                  <c:v>5.1644955739101368</c:v>
                </c:pt>
                <c:pt idx="36">
                  <c:v>5.3196176574351446</c:v>
                </c:pt>
                <c:pt idx="37">
                  <c:v>5.8117290948248197</c:v>
                </c:pt>
                <c:pt idx="38">
                  <c:v>5.1885662420433274</c:v>
                </c:pt>
                <c:pt idx="39">
                  <c:v>5.226009503583847</c:v>
                </c:pt>
                <c:pt idx="40">
                  <c:v>6.0256905893420702</c:v>
                </c:pt>
                <c:pt idx="41">
                  <c:v>7.178408141053759</c:v>
                </c:pt>
                <c:pt idx="42">
                  <c:v>7.2318985146830714</c:v>
                </c:pt>
                <c:pt idx="43">
                  <c:v>7.3522518553490244</c:v>
                </c:pt>
                <c:pt idx="44">
                  <c:v>7.9085517410938762</c:v>
                </c:pt>
                <c:pt idx="45">
                  <c:v>8.2428665762770787</c:v>
                </c:pt>
                <c:pt idx="46">
                  <c:v>7.7052883213024872</c:v>
                </c:pt>
                <c:pt idx="47">
                  <c:v>7.9326224092270676</c:v>
                </c:pt>
                <c:pt idx="48">
                  <c:v>8.4113612532094155</c:v>
                </c:pt>
                <c:pt idx="49">
                  <c:v>8.1947252400106976</c:v>
                </c:pt>
                <c:pt idx="50">
                  <c:v>8.1786781279219039</c:v>
                </c:pt>
                <c:pt idx="51">
                  <c:v>8.9034726905990897</c:v>
                </c:pt>
                <c:pt idx="52">
                  <c:v>8.8152135741107251</c:v>
                </c:pt>
                <c:pt idx="53">
                  <c:v>10.176543582976732</c:v>
                </c:pt>
                <c:pt idx="54">
                  <c:v>10.542952642337523</c:v>
                </c:pt>
                <c:pt idx="55">
                  <c:v>11.719740862182402</c:v>
                </c:pt>
                <c:pt idx="56">
                  <c:v>11.981843692966036</c:v>
                </c:pt>
                <c:pt idx="57">
                  <c:v>11.709042787456539</c:v>
                </c:pt>
                <c:pt idx="58">
                  <c:v>11.286468835784969</c:v>
                </c:pt>
                <c:pt idx="59">
                  <c:v>11.077856378630651</c:v>
                </c:pt>
                <c:pt idx="60">
                  <c:v>11.117974158852636</c:v>
                </c:pt>
                <c:pt idx="61">
                  <c:v>11.243676536881519</c:v>
                </c:pt>
                <c:pt idx="62">
                  <c:v>11.331935653369888</c:v>
                </c:pt>
                <c:pt idx="63">
                  <c:v>11.382751508317734</c:v>
                </c:pt>
                <c:pt idx="64">
                  <c:v>11.535199073161273</c:v>
                </c:pt>
                <c:pt idx="65">
                  <c:v>11.853466796255683</c:v>
                </c:pt>
                <c:pt idx="66">
                  <c:v>12.059404734728536</c:v>
                </c:pt>
                <c:pt idx="67">
                  <c:v>12.21185229957208</c:v>
                </c:pt>
                <c:pt idx="68">
                  <c:v>12.463257055629848</c:v>
                </c:pt>
                <c:pt idx="69">
                  <c:v>12.690591143554428</c:v>
                </c:pt>
                <c:pt idx="70">
                  <c:v>12.300111416060444</c:v>
                </c:pt>
                <c:pt idx="71">
                  <c:v>12.572912321569939</c:v>
                </c:pt>
                <c:pt idx="72">
                  <c:v>12.810944484220379</c:v>
                </c:pt>
                <c:pt idx="73">
                  <c:v>12.990137235878578</c:v>
                </c:pt>
                <c:pt idx="74">
                  <c:v>13.377942444691094</c:v>
                </c:pt>
                <c:pt idx="75">
                  <c:v>13.974360110657932</c:v>
                </c:pt>
                <c:pt idx="76">
                  <c:v>14.356816282107518</c:v>
                </c:pt>
                <c:pt idx="77">
                  <c:v>15.052191139288581</c:v>
                </c:pt>
                <c:pt idx="78">
                  <c:v>14.990677209614873</c:v>
                </c:pt>
                <c:pt idx="79">
                  <c:v>14.811484457956672</c:v>
                </c:pt>
                <c:pt idx="80">
                  <c:v>14.803460901912276</c:v>
                </c:pt>
                <c:pt idx="81">
                  <c:v>15.378482418427389</c:v>
                </c:pt>
                <c:pt idx="82">
                  <c:v>15.474765090960151</c:v>
                </c:pt>
                <c:pt idx="83">
                  <c:v>15.555000651404118</c:v>
                </c:pt>
                <c:pt idx="84">
                  <c:v>14.878347424993313</c:v>
                </c:pt>
                <c:pt idx="85">
                  <c:v>13.958312998569138</c:v>
                </c:pt>
                <c:pt idx="86">
                  <c:v>11.778580273174647</c:v>
                </c:pt>
                <c:pt idx="87">
                  <c:v>13.2843342908398</c:v>
                </c:pt>
                <c:pt idx="88">
                  <c:v>14.407632137055362</c:v>
                </c:pt>
                <c:pt idx="89">
                  <c:v>15.472090572278686</c:v>
                </c:pt>
                <c:pt idx="90">
                  <c:v>16.496431227280024</c:v>
                </c:pt>
                <c:pt idx="91">
                  <c:v>14.83822964477133</c:v>
                </c:pt>
                <c:pt idx="92">
                  <c:v>15.458717978871357</c:v>
                </c:pt>
                <c:pt idx="93">
                  <c:v>15.461392497552822</c:v>
                </c:pt>
                <c:pt idx="94">
                  <c:v>10.468066119256486</c:v>
                </c:pt>
                <c:pt idx="95">
                  <c:v>11.698344712730675</c:v>
                </c:pt>
                <c:pt idx="96">
                  <c:v>15.514882871182134</c:v>
                </c:pt>
                <c:pt idx="97">
                  <c:v>16.830746062463227</c:v>
                </c:pt>
                <c:pt idx="98">
                  <c:v>17.130292154787377</c:v>
                </c:pt>
                <c:pt idx="99">
                  <c:v>12.289413341334582</c:v>
                </c:pt>
                <c:pt idx="100">
                  <c:v>12.634426251243649</c:v>
                </c:pt>
                <c:pt idx="101">
                  <c:v>15.809079926143355</c:v>
                </c:pt>
                <c:pt idx="102">
                  <c:v>16.635506198716236</c:v>
                </c:pt>
                <c:pt idx="103">
                  <c:v>16.172814466822683</c:v>
                </c:pt>
                <c:pt idx="104">
                  <c:v>16.929703253677452</c:v>
                </c:pt>
                <c:pt idx="105">
                  <c:v>17.258669051497726</c:v>
                </c:pt>
                <c:pt idx="106">
                  <c:v>17.42181469106713</c:v>
                </c:pt>
                <c:pt idx="107">
                  <c:v>17.884506422960687</c:v>
                </c:pt>
                <c:pt idx="108">
                  <c:v>18.360570748261569</c:v>
                </c:pt>
                <c:pt idx="109">
                  <c:v>20.304945829687082</c:v>
                </c:pt>
                <c:pt idx="110">
                  <c:v>19.652363271409467</c:v>
                </c:pt>
                <c:pt idx="111">
                  <c:v>16.616784567945974</c:v>
                </c:pt>
                <c:pt idx="112">
                  <c:v>12.300111416060444</c:v>
                </c:pt>
                <c:pt idx="113">
                  <c:v>11.925678800655255</c:v>
                </c:pt>
                <c:pt idx="114">
                  <c:v>11.904282651203534</c:v>
                </c:pt>
                <c:pt idx="115">
                  <c:v>13.030255016100561</c:v>
                </c:pt>
                <c:pt idx="116">
                  <c:v>13.859355807354907</c:v>
                </c:pt>
                <c:pt idx="117">
                  <c:v>13.099792501818669</c:v>
                </c:pt>
                <c:pt idx="118">
                  <c:v>14.073317301872159</c:v>
                </c:pt>
                <c:pt idx="119">
                  <c:v>14.479844141454937</c:v>
                </c:pt>
                <c:pt idx="120">
                  <c:v>15.397204049197649</c:v>
                </c:pt>
                <c:pt idx="121">
                  <c:v>16.084555350334313</c:v>
                </c:pt>
                <c:pt idx="122">
                  <c:v>16.688996572345548</c:v>
                </c:pt>
                <c:pt idx="123">
                  <c:v>18.796517293340468</c:v>
                </c:pt>
                <c:pt idx="124">
                  <c:v>19.376887847218505</c:v>
                </c:pt>
                <c:pt idx="125">
                  <c:v>19.660386827453866</c:v>
                </c:pt>
                <c:pt idx="126">
                  <c:v>20.264828049465098</c:v>
                </c:pt>
                <c:pt idx="127">
                  <c:v>20.708798150588393</c:v>
                </c:pt>
                <c:pt idx="128">
                  <c:v>20.957528387964693</c:v>
                </c:pt>
                <c:pt idx="129">
                  <c:v>21.016367798956939</c:v>
                </c:pt>
                <c:pt idx="130">
                  <c:v>21.492432124257824</c:v>
                </c:pt>
                <c:pt idx="131">
                  <c:v>21.997916155054831</c:v>
                </c:pt>
                <c:pt idx="132">
                  <c:v>22.163736313305698</c:v>
                </c:pt>
                <c:pt idx="133">
                  <c:v>22.412466550681998</c:v>
                </c:pt>
                <c:pt idx="134">
                  <c:v>22.792248203450118</c:v>
                </c:pt>
                <c:pt idx="135">
                  <c:v>23.284359640839796</c:v>
                </c:pt>
                <c:pt idx="136">
                  <c:v>23.677513887015245</c:v>
                </c:pt>
                <c:pt idx="137">
                  <c:v>23.244241860617816</c:v>
                </c:pt>
                <c:pt idx="138">
                  <c:v>23.442156243046274</c:v>
                </c:pt>
                <c:pt idx="139">
                  <c:v>23.690886480422574</c:v>
                </c:pt>
                <c:pt idx="140">
                  <c:v>24.142880137590264</c:v>
                </c:pt>
                <c:pt idx="141">
                  <c:v>24.36753970683338</c:v>
                </c:pt>
                <c:pt idx="142">
                  <c:v>23.057025552915221</c:v>
                </c:pt>
                <c:pt idx="143">
                  <c:v>23.466226911179458</c:v>
                </c:pt>
                <c:pt idx="144">
                  <c:v>23.575882177119553</c:v>
                </c:pt>
                <c:pt idx="145">
                  <c:v>20.826476972572884</c:v>
                </c:pt>
                <c:pt idx="146">
                  <c:v>22.003265192417761</c:v>
                </c:pt>
                <c:pt idx="147">
                  <c:v>22.762828497954001</c:v>
                </c:pt>
                <c:pt idx="148">
                  <c:v>23.038303922144962</c:v>
                </c:pt>
                <c:pt idx="149">
                  <c:v>23.549136990304895</c:v>
                </c:pt>
                <c:pt idx="150">
                  <c:v>24.560105051898901</c:v>
                </c:pt>
                <c:pt idx="151">
                  <c:v>25.306295764027819</c:v>
                </c:pt>
                <c:pt idx="152">
                  <c:v>26.175514335504147</c:v>
                </c:pt>
                <c:pt idx="153">
                  <c:v>26.667625772893821</c:v>
                </c:pt>
                <c:pt idx="154">
                  <c:v>27.710688058665422</c:v>
                </c:pt>
                <c:pt idx="155">
                  <c:v>27.887206291642148</c:v>
                </c:pt>
                <c:pt idx="156">
                  <c:v>27.724060652072751</c:v>
                </c:pt>
                <c:pt idx="157">
                  <c:v>28.467576845520195</c:v>
                </c:pt>
                <c:pt idx="158">
                  <c:v>29.090739698301682</c:v>
                </c:pt>
                <c:pt idx="159">
                  <c:v>29.128182959842203</c:v>
                </c:pt>
                <c:pt idx="160">
                  <c:v>29.398309346670239</c:v>
                </c:pt>
                <c:pt idx="161">
                  <c:v>29.898444340104305</c:v>
                </c:pt>
                <c:pt idx="162">
                  <c:v>30.080311610443967</c:v>
                </c:pt>
                <c:pt idx="163">
                  <c:v>30.385206740131053</c:v>
                </c:pt>
                <c:pt idx="164">
                  <c:v>30.770337430262099</c:v>
                </c:pt>
                <c:pt idx="165">
                  <c:v>31.372104133591868</c:v>
                </c:pt>
                <c:pt idx="166">
                  <c:v>32.067478990772933</c:v>
                </c:pt>
                <c:pt idx="167">
                  <c:v>32.321558265512174</c:v>
                </c:pt>
                <c:pt idx="168">
                  <c:v>32.289464041334583</c:v>
                </c:pt>
                <c:pt idx="169">
                  <c:v>32.669245694102706</c:v>
                </c:pt>
                <c:pt idx="170">
                  <c:v>33.035654753463497</c:v>
                </c:pt>
                <c:pt idx="171">
                  <c:v>33.426134480957479</c:v>
                </c:pt>
                <c:pt idx="172">
                  <c:v>33.813939689769995</c:v>
                </c:pt>
                <c:pt idx="173">
                  <c:v>34.501290990906661</c:v>
                </c:pt>
                <c:pt idx="174">
                  <c:v>34.859676494223059</c:v>
                </c:pt>
                <c:pt idx="175">
                  <c:v>35.242132665672635</c:v>
                </c:pt>
                <c:pt idx="176">
                  <c:v>35.485513865686009</c:v>
                </c:pt>
                <c:pt idx="177">
                  <c:v>35.675404692070074</c:v>
                </c:pt>
                <c:pt idx="178">
                  <c:v>36.089955087697248</c:v>
                </c:pt>
                <c:pt idx="179">
                  <c:v>36.239728133859323</c:v>
                </c:pt>
                <c:pt idx="180">
                  <c:v>36.400199254747257</c:v>
                </c:pt>
                <c:pt idx="181">
                  <c:v>35.945531078898107</c:v>
                </c:pt>
                <c:pt idx="182">
                  <c:v>36.290543988807165</c:v>
                </c:pt>
                <c:pt idx="183">
                  <c:v>36.83614579982617</c:v>
                </c:pt>
                <c:pt idx="184">
                  <c:v>37.031385663573154</c:v>
                </c:pt>
                <c:pt idx="185">
                  <c:v>37.365700498756354</c:v>
                </c:pt>
                <c:pt idx="186">
                  <c:v>37.740133114161537</c:v>
                </c:pt>
                <c:pt idx="187">
                  <c:v>38.023632094396902</c:v>
                </c:pt>
                <c:pt idx="188">
                  <c:v>37.913976828456804</c:v>
                </c:pt>
                <c:pt idx="189">
                  <c:v>38.186777733966302</c:v>
                </c:pt>
                <c:pt idx="190">
                  <c:v>38.430158933979669</c:v>
                </c:pt>
                <c:pt idx="191">
                  <c:v>38.649469465859852</c:v>
                </c:pt>
                <c:pt idx="192">
                  <c:v>39.235189057100825</c:v>
                </c:pt>
                <c:pt idx="193">
                  <c:v>39.494617369203006</c:v>
                </c:pt>
                <c:pt idx="194">
                  <c:v>39.727300494490507</c:v>
                </c:pt>
                <c:pt idx="195">
                  <c:v>40.326392679138813</c:v>
                </c:pt>
                <c:pt idx="196">
                  <c:v>40.716872406632788</c:v>
                </c:pt>
                <c:pt idx="197">
                  <c:v>41.32131362864402</c:v>
                </c:pt>
                <c:pt idx="198">
                  <c:v>41.792028916581977</c:v>
                </c:pt>
                <c:pt idx="199">
                  <c:v>42.482054736400109</c:v>
                </c:pt>
                <c:pt idx="200">
                  <c:v>43.014283954011773</c:v>
                </c:pt>
                <c:pt idx="201">
                  <c:v>43.169406037536774</c:v>
                </c:pt>
                <c:pt idx="202">
                  <c:v>43.276386784795406</c:v>
                </c:pt>
                <c:pt idx="203">
                  <c:v>43.637446806793257</c:v>
                </c:pt>
                <c:pt idx="204">
                  <c:v>44.003855866154055</c:v>
                </c:pt>
                <c:pt idx="205">
                  <c:v>44.40770818705537</c:v>
                </c:pt>
                <c:pt idx="206">
                  <c:v>44.865050881585987</c:v>
                </c:pt>
                <c:pt idx="207">
                  <c:v>45.143200824458411</c:v>
                </c:pt>
                <c:pt idx="208">
                  <c:v>45.52833151458946</c:v>
                </c:pt>
                <c:pt idx="209">
                  <c:v>45.357162318975668</c:v>
                </c:pt>
                <c:pt idx="210">
                  <c:v>44.90516866180797</c:v>
                </c:pt>
                <c:pt idx="211">
                  <c:v>44.399684631010963</c:v>
                </c:pt>
                <c:pt idx="212">
                  <c:v>43.784545334273872</c:v>
                </c:pt>
                <c:pt idx="213">
                  <c:v>43.658842956244982</c:v>
                </c:pt>
                <c:pt idx="214">
                  <c:v>44.271307734300613</c:v>
                </c:pt>
                <c:pt idx="215">
                  <c:v>45.052267189288578</c:v>
                </c:pt>
                <c:pt idx="216">
                  <c:v>45.260879646442902</c:v>
                </c:pt>
                <c:pt idx="217">
                  <c:v>45.584496406900236</c:v>
                </c:pt>
                <c:pt idx="218">
                  <c:v>45.918811242083443</c:v>
                </c:pt>
                <c:pt idx="219">
                  <c:v>46.392201048702866</c:v>
                </c:pt>
                <c:pt idx="220">
                  <c:v>46.694421659708482</c:v>
                </c:pt>
                <c:pt idx="221">
                  <c:v>47.01001486412143</c:v>
                </c:pt>
                <c:pt idx="222">
                  <c:v>47.400494591615399</c:v>
                </c:pt>
                <c:pt idx="223">
                  <c:v>47.579687343273605</c:v>
                </c:pt>
                <c:pt idx="224">
                  <c:v>47.745507501524472</c:v>
                </c:pt>
                <c:pt idx="225">
                  <c:v>47.745507501524472</c:v>
                </c:pt>
                <c:pt idx="226">
                  <c:v>47.962143514723188</c:v>
                </c:pt>
                <c:pt idx="227">
                  <c:v>48.189477602647777</c:v>
                </c:pt>
                <c:pt idx="228">
                  <c:v>48.365995835624503</c:v>
                </c:pt>
                <c:pt idx="229">
                  <c:v>48.740428451029693</c:v>
                </c:pt>
                <c:pt idx="230">
                  <c:v>49.101488473027544</c:v>
                </c:pt>
                <c:pt idx="231">
                  <c:v>49.422430714803426</c:v>
                </c:pt>
                <c:pt idx="232">
                  <c:v>49.850353703837925</c:v>
                </c:pt>
                <c:pt idx="233">
                  <c:v>51.056561629178923</c:v>
                </c:pt>
                <c:pt idx="234">
                  <c:v>51.471112024806104</c:v>
                </c:pt>
                <c:pt idx="235">
                  <c:v>51.794728785263437</c:v>
                </c:pt>
                <c:pt idx="236">
                  <c:v>52.316259928149243</c:v>
                </c:pt>
                <c:pt idx="237">
                  <c:v>52.610456983110453</c:v>
                </c:pt>
                <c:pt idx="238">
                  <c:v>52.458009418266919</c:v>
                </c:pt>
                <c:pt idx="239">
                  <c:v>50.543054042337531</c:v>
                </c:pt>
                <c:pt idx="240">
                  <c:v>38.820638661473659</c:v>
                </c:pt>
                <c:pt idx="241">
                  <c:v>27.004615126758498</c:v>
                </c:pt>
                <c:pt idx="242">
                  <c:v>26.608786361901576</c:v>
                </c:pt>
                <c:pt idx="243">
                  <c:v>27.336255443260228</c:v>
                </c:pt>
                <c:pt idx="244">
                  <c:v>29.344818973040923</c:v>
                </c:pt>
                <c:pt idx="245">
                  <c:v>31.837470384166888</c:v>
                </c:pt>
                <c:pt idx="246">
                  <c:v>32.260044335838465</c:v>
                </c:pt>
                <c:pt idx="247">
                  <c:v>30.770337430262099</c:v>
                </c:pt>
                <c:pt idx="248">
                  <c:v>32.273416929245791</c:v>
                </c:pt>
                <c:pt idx="249">
                  <c:v>34.570828476624762</c:v>
                </c:pt>
                <c:pt idx="250">
                  <c:v>31.939102094062584</c:v>
                </c:pt>
                <c:pt idx="251">
                  <c:v>32.69331636223589</c:v>
                </c:pt>
                <c:pt idx="252">
                  <c:v>31.227680124792723</c:v>
                </c:pt>
                <c:pt idx="253">
                  <c:v>33.546487821623423</c:v>
                </c:pt>
                <c:pt idx="254">
                  <c:v>38.480974788927519</c:v>
                </c:pt>
                <c:pt idx="255">
                  <c:v>36.606137193220114</c:v>
                </c:pt>
                <c:pt idx="256">
                  <c:v>34.164301637041994</c:v>
                </c:pt>
                <c:pt idx="257">
                  <c:v>31.583391109427659</c:v>
                </c:pt>
                <c:pt idx="258">
                  <c:v>33.107866757863064</c:v>
                </c:pt>
                <c:pt idx="259">
                  <c:v>33.736378648007488</c:v>
                </c:pt>
                <c:pt idx="260">
                  <c:v>33.410087368868687</c:v>
                </c:pt>
                <c:pt idx="261">
                  <c:v>32.174459738031558</c:v>
                </c:pt>
                <c:pt idx="262">
                  <c:v>27.646499610310244</c:v>
                </c:pt>
                <c:pt idx="263">
                  <c:v>26.063184550882593</c:v>
                </c:pt>
                <c:pt idx="264">
                  <c:v>25.108381381599362</c:v>
                </c:pt>
                <c:pt idx="265">
                  <c:v>27.256019882816261</c:v>
                </c:pt>
                <c:pt idx="266">
                  <c:v>31.505830067665151</c:v>
                </c:pt>
                <c:pt idx="267">
                  <c:v>32.669245694102706</c:v>
                </c:pt>
                <c:pt idx="268">
                  <c:v>36.400199254747257</c:v>
                </c:pt>
                <c:pt idx="269">
                  <c:v>37.306861087764105</c:v>
                </c:pt>
                <c:pt idx="270">
                  <c:v>38.379343079031834</c:v>
                </c:pt>
                <c:pt idx="271">
                  <c:v>40.904088714335394</c:v>
                </c:pt>
                <c:pt idx="272">
                  <c:v>43.907573193621282</c:v>
                </c:pt>
                <c:pt idx="273">
                  <c:v>42.918001281479008</c:v>
                </c:pt>
                <c:pt idx="274">
                  <c:v>46.092654956378709</c:v>
                </c:pt>
                <c:pt idx="275">
                  <c:v>47.055481681706333</c:v>
                </c:pt>
                <c:pt idx="276">
                  <c:v>48.842060160925385</c:v>
                </c:pt>
                <c:pt idx="277">
                  <c:v>47.646550310310246</c:v>
                </c:pt>
                <c:pt idx="278">
                  <c:v>47.718762314709821</c:v>
                </c:pt>
                <c:pt idx="279">
                  <c:v>45.782410789328701</c:v>
                </c:pt>
                <c:pt idx="280">
                  <c:v>46.451040459695108</c:v>
                </c:pt>
                <c:pt idx="281">
                  <c:v>43.268363228750999</c:v>
                </c:pt>
                <c:pt idx="282">
                  <c:v>41.350733334140145</c:v>
                </c:pt>
                <c:pt idx="283">
                  <c:v>41.259799698970319</c:v>
                </c:pt>
                <c:pt idx="284">
                  <c:v>41.695746244049204</c:v>
                </c:pt>
                <c:pt idx="285">
                  <c:v>41.96052359351431</c:v>
                </c:pt>
                <c:pt idx="286">
                  <c:v>39.959983619778008</c:v>
                </c:pt>
                <c:pt idx="287">
                  <c:v>40.021497549451723</c:v>
                </c:pt>
                <c:pt idx="288">
                  <c:v>42.554266740799676</c:v>
                </c:pt>
                <c:pt idx="289">
                  <c:v>36.298567544851572</c:v>
                </c:pt>
                <c:pt idx="290">
                  <c:v>34.225815566715703</c:v>
                </c:pt>
                <c:pt idx="291">
                  <c:v>36.092629606378708</c:v>
                </c:pt>
                <c:pt idx="292">
                  <c:v>37.593034586680936</c:v>
                </c:pt>
                <c:pt idx="293">
                  <c:v>38.743077619711151</c:v>
                </c:pt>
                <c:pt idx="294">
                  <c:v>39.101463123027543</c:v>
                </c:pt>
                <c:pt idx="295">
                  <c:v>39.187047720834443</c:v>
                </c:pt>
                <c:pt idx="296">
                  <c:v>39.181698683471524</c:v>
                </c:pt>
                <c:pt idx="297">
                  <c:v>36.095304125060174</c:v>
                </c:pt>
                <c:pt idx="298">
                  <c:v>32.257369817156992</c:v>
                </c:pt>
                <c:pt idx="299">
                  <c:v>17.782874713064995</c:v>
                </c:pt>
                <c:pt idx="300">
                  <c:v>25.151173680502808</c:v>
                </c:pt>
                <c:pt idx="301">
                  <c:v>25.140475605776945</c:v>
                </c:pt>
                <c:pt idx="302">
                  <c:v>25.835850462958014</c:v>
                </c:pt>
                <c:pt idx="303">
                  <c:v>26.271797008036906</c:v>
                </c:pt>
                <c:pt idx="304">
                  <c:v>26.231679227814926</c:v>
                </c:pt>
                <c:pt idx="305">
                  <c:v>26.196910484955875</c:v>
                </c:pt>
                <c:pt idx="306">
                  <c:v>26.341334493755014</c:v>
                </c:pt>
                <c:pt idx="307">
                  <c:v>27.170435285009361</c:v>
                </c:pt>
                <c:pt idx="308">
                  <c:v>26.170165298141217</c:v>
                </c:pt>
                <c:pt idx="309">
                  <c:v>21.981869042966032</c:v>
                </c:pt>
                <c:pt idx="310">
                  <c:v>24.383586818922169</c:v>
                </c:pt>
                <c:pt idx="311">
                  <c:v>24.185672436493718</c:v>
                </c:pt>
                <c:pt idx="312">
                  <c:v>22.163736313305698</c:v>
                </c:pt>
                <c:pt idx="313">
                  <c:v>21.471035974806099</c:v>
                </c:pt>
                <c:pt idx="314">
                  <c:v>23.086445258411345</c:v>
                </c:pt>
                <c:pt idx="315">
                  <c:v>22.377697807822948</c:v>
                </c:pt>
                <c:pt idx="316">
                  <c:v>17.346928167986096</c:v>
                </c:pt>
                <c:pt idx="317">
                  <c:v>17.122268598742981</c:v>
                </c:pt>
                <c:pt idx="318">
                  <c:v>15.284874264576093</c:v>
                </c:pt>
                <c:pt idx="319">
                  <c:v>14.739272453557103</c:v>
                </c:pt>
                <c:pt idx="320">
                  <c:v>16.520501895413215</c:v>
                </c:pt>
                <c:pt idx="321">
                  <c:v>17.159711860283501</c:v>
                </c:pt>
                <c:pt idx="322">
                  <c:v>26.72646518388607</c:v>
                </c:pt>
                <c:pt idx="323">
                  <c:v>27.964767333404655</c:v>
                </c:pt>
                <c:pt idx="324">
                  <c:v>31.409547395132385</c:v>
                </c:pt>
                <c:pt idx="325">
                  <c:v>24.207068585945443</c:v>
                </c:pt>
                <c:pt idx="326">
                  <c:v>17.753455007568871</c:v>
                </c:pt>
                <c:pt idx="327">
                  <c:v>17.456583433926188</c:v>
                </c:pt>
                <c:pt idx="328">
                  <c:v>18.063699174618883</c:v>
                </c:pt>
                <c:pt idx="329">
                  <c:v>17.929973240545603</c:v>
                </c:pt>
                <c:pt idx="330">
                  <c:v>17.100872449291252</c:v>
                </c:pt>
                <c:pt idx="331">
                  <c:v>18.256264519684407</c:v>
                </c:pt>
                <c:pt idx="332">
                  <c:v>23.880777306806632</c:v>
                </c:pt>
                <c:pt idx="333">
                  <c:v>37.87385904823482</c:v>
                </c:pt>
                <c:pt idx="334">
                  <c:v>49.917216670874566</c:v>
                </c:pt>
                <c:pt idx="335">
                  <c:v>28.339199948809842</c:v>
                </c:pt>
                <c:pt idx="336">
                  <c:v>33.829986801858787</c:v>
                </c:pt>
                <c:pt idx="337">
                  <c:v>43.669541030970855</c:v>
                </c:pt>
                <c:pt idx="338">
                  <c:v>46.804076925648566</c:v>
                </c:pt>
                <c:pt idx="339">
                  <c:v>49.585576354372833</c:v>
                </c:pt>
                <c:pt idx="340">
                  <c:v>49.505340793928852</c:v>
                </c:pt>
                <c:pt idx="341">
                  <c:v>53.832712020540257</c:v>
                </c:pt>
                <c:pt idx="342">
                  <c:v>43.396740125461356</c:v>
                </c:pt>
                <c:pt idx="343">
                  <c:v>46.279871264081308</c:v>
                </c:pt>
                <c:pt idx="344">
                  <c:v>49.695231620312917</c:v>
                </c:pt>
                <c:pt idx="345">
                  <c:v>52.249396961112595</c:v>
                </c:pt>
                <c:pt idx="346">
                  <c:v>54.798213264549354</c:v>
                </c:pt>
                <c:pt idx="347">
                  <c:v>55.244857884354111</c:v>
                </c:pt>
                <c:pt idx="348">
                  <c:v>58.023682794396898</c:v>
                </c:pt>
                <c:pt idx="349">
                  <c:v>59.152329677975395</c:v>
                </c:pt>
                <c:pt idx="350">
                  <c:v>61.703820500093606</c:v>
                </c:pt>
                <c:pt idx="351">
                  <c:v>61.008445642912548</c:v>
                </c:pt>
                <c:pt idx="352">
                  <c:v>55.333117000842464</c:v>
                </c:pt>
                <c:pt idx="353">
                  <c:v>58.502421638379239</c:v>
                </c:pt>
                <c:pt idx="354">
                  <c:v>60.952280750601766</c:v>
                </c:pt>
                <c:pt idx="355">
                  <c:v>64.391711774966566</c:v>
                </c:pt>
                <c:pt idx="356">
                  <c:v>66.774707920152451</c:v>
                </c:pt>
                <c:pt idx="357">
                  <c:v>67.579738043273608</c:v>
                </c:pt>
                <c:pt idx="358">
                  <c:v>70.096460122532761</c:v>
                </c:pt>
                <c:pt idx="359">
                  <c:v>69.406434302714629</c:v>
                </c:pt>
                <c:pt idx="360">
                  <c:v>71.088706553356531</c:v>
                </c:pt>
                <c:pt idx="361">
                  <c:v>72.995638373241519</c:v>
                </c:pt>
                <c:pt idx="362">
                  <c:v>74.164403037041993</c:v>
                </c:pt>
                <c:pt idx="363">
                  <c:v>78.724457388940891</c:v>
                </c:pt>
                <c:pt idx="364">
                  <c:v>81.134198720941413</c:v>
                </c:pt>
                <c:pt idx="365">
                  <c:v>81.698522162730683</c:v>
                </c:pt>
                <c:pt idx="366">
                  <c:v>82.607858514428983</c:v>
                </c:pt>
                <c:pt idx="367">
                  <c:v>83.351374707876431</c:v>
                </c:pt>
                <c:pt idx="368">
                  <c:v>85.282377195894625</c:v>
                </c:pt>
                <c:pt idx="369">
                  <c:v>86.649056242123578</c:v>
                </c:pt>
                <c:pt idx="370">
                  <c:v>88.00771173230811</c:v>
                </c:pt>
                <c:pt idx="371">
                  <c:v>88.791345705977534</c:v>
                </c:pt>
                <c:pt idx="372">
                  <c:v>82.607858514428983</c:v>
                </c:pt>
                <c:pt idx="373">
                  <c:v>81.278622729740576</c:v>
                </c:pt>
                <c:pt idx="374">
                  <c:v>84.779567683779078</c:v>
                </c:pt>
                <c:pt idx="375">
                  <c:v>87.004767226758489</c:v>
                </c:pt>
                <c:pt idx="376">
                  <c:v>89.026703349946501</c:v>
                </c:pt>
                <c:pt idx="377">
                  <c:v>90.660834264322006</c:v>
                </c:pt>
                <c:pt idx="378">
                  <c:v>90.639438114870273</c:v>
                </c:pt>
                <c:pt idx="379">
                  <c:v>90.470943437937947</c:v>
                </c:pt>
                <c:pt idx="380">
                  <c:v>91.439119200628511</c:v>
                </c:pt>
                <c:pt idx="381">
                  <c:v>93.961190317250598</c:v>
                </c:pt>
                <c:pt idx="382">
                  <c:v>95.477642409641632</c:v>
                </c:pt>
                <c:pt idx="383">
                  <c:v>97.962270264723202</c:v>
                </c:pt>
                <c:pt idx="384">
                  <c:v>98.22437309550682</c:v>
                </c:pt>
                <c:pt idx="385">
                  <c:v>98.614852823000817</c:v>
                </c:pt>
                <c:pt idx="386">
                  <c:v>101.13959845830438</c:v>
                </c:pt>
                <c:pt idx="387">
                  <c:v>102.45813616826693</c:v>
                </c:pt>
                <c:pt idx="388">
                  <c:v>103.83551328922174</c:v>
                </c:pt>
                <c:pt idx="389">
                  <c:v>104.69135926729072</c:v>
                </c:pt>
                <c:pt idx="390">
                  <c:v>106.0767599442899</c:v>
                </c:pt>
                <c:pt idx="391">
                  <c:v>110.47634317530088</c:v>
                </c:pt>
                <c:pt idx="392">
                  <c:v>107.91147975977533</c:v>
                </c:pt>
                <c:pt idx="393">
                  <c:v>109.96551010714094</c:v>
                </c:pt>
                <c:pt idx="394">
                  <c:v>112.30303943474193</c:v>
                </c:pt>
                <c:pt idx="395">
                  <c:v>111.80290444130783</c:v>
                </c:pt>
                <c:pt idx="396">
                  <c:v>113.07062629632253</c:v>
                </c:pt>
                <c:pt idx="397">
                  <c:v>113.93449583043595</c:v>
                </c:pt>
                <c:pt idx="398">
                  <c:v>111.6584804325087</c:v>
                </c:pt>
                <c:pt idx="399">
                  <c:v>113.18563059962557</c:v>
                </c:pt>
                <c:pt idx="400">
                  <c:v>111.9847717116475</c:v>
                </c:pt>
                <c:pt idx="401">
                  <c:v>113.20167771171435</c:v>
                </c:pt>
                <c:pt idx="402">
                  <c:v>114.19124962385665</c:v>
                </c:pt>
                <c:pt idx="403">
                  <c:v>114.08426887659805</c:v>
                </c:pt>
                <c:pt idx="404">
                  <c:v>114.51486638431402</c:v>
                </c:pt>
                <c:pt idx="405">
                  <c:v>115.00965234038513</c:v>
                </c:pt>
                <c:pt idx="406">
                  <c:v>113.69913818646698</c:v>
                </c:pt>
                <c:pt idx="407">
                  <c:v>115.45362244150841</c:v>
                </c:pt>
                <c:pt idx="408">
                  <c:v>115.46966955359723</c:v>
                </c:pt>
                <c:pt idx="409">
                  <c:v>113.29261134688417</c:v>
                </c:pt>
                <c:pt idx="410">
                  <c:v>115.61676808107781</c:v>
                </c:pt>
                <c:pt idx="411">
                  <c:v>116.9433293470848</c:v>
                </c:pt>
                <c:pt idx="412">
                  <c:v>121.76816104844877</c:v>
                </c:pt>
                <c:pt idx="413">
                  <c:v>120.04042198022198</c:v>
                </c:pt>
                <c:pt idx="414">
                  <c:v>122.18003692539449</c:v>
                </c:pt>
                <c:pt idx="415">
                  <c:v>122.59993635838461</c:v>
                </c:pt>
                <c:pt idx="416">
                  <c:v>122.71494066168759</c:v>
                </c:pt>
                <c:pt idx="417">
                  <c:v>124.09766682000536</c:v>
                </c:pt>
                <c:pt idx="418">
                  <c:v>124.9187440552153</c:v>
                </c:pt>
                <c:pt idx="419">
                  <c:v>125.47504394096013</c:v>
                </c:pt>
                <c:pt idx="420">
                  <c:v>126.86846817400374</c:v>
                </c:pt>
                <c:pt idx="421">
                  <c:v>118.3126829119952</c:v>
                </c:pt>
                <c:pt idx="422">
                  <c:v>113.4316863183204</c:v>
                </c:pt>
                <c:pt idx="423">
                  <c:v>116.57959480640544</c:v>
                </c:pt>
                <c:pt idx="424">
                  <c:v>119.4867966131586</c:v>
                </c:pt>
                <c:pt idx="425">
                  <c:v>121.30279479787376</c:v>
                </c:pt>
                <c:pt idx="426">
                  <c:v>123.84091302658464</c:v>
                </c:pt>
                <c:pt idx="427">
                  <c:v>125.32527089479805</c:v>
                </c:pt>
                <c:pt idx="428">
                  <c:v>126.83904846850758</c:v>
                </c:pt>
                <c:pt idx="429">
                  <c:v>127.69221992789518</c:v>
                </c:pt>
                <c:pt idx="430">
                  <c:v>126.48601200255415</c:v>
                </c:pt>
                <c:pt idx="431">
                  <c:v>127.97571890813052</c:v>
                </c:pt>
                <c:pt idx="432">
                  <c:v>128.99203600708745</c:v>
                </c:pt>
                <c:pt idx="433">
                  <c:v>130.82140678520994</c:v>
                </c:pt>
                <c:pt idx="434">
                  <c:v>133.92652297439156</c:v>
                </c:pt>
                <c:pt idx="435">
                  <c:v>121.30012027919231</c:v>
                </c:pt>
                <c:pt idx="436">
                  <c:v>118.77537464388874</c:v>
                </c:pt>
                <c:pt idx="437">
                  <c:v>121.57827022206472</c:v>
                </c:pt>
                <c:pt idx="438">
                  <c:v>123.82219139581437</c:v>
                </c:pt>
                <c:pt idx="439">
                  <c:v>125.69970351020326</c:v>
                </c:pt>
                <c:pt idx="440">
                  <c:v>127.90083238504948</c:v>
                </c:pt>
                <c:pt idx="441">
                  <c:v>129.87997620933405</c:v>
                </c:pt>
                <c:pt idx="442">
                  <c:v>131.51410712370955</c:v>
                </c:pt>
                <c:pt idx="443">
                  <c:v>133.20707744907727</c:v>
                </c:pt>
                <c:pt idx="444">
                  <c:v>133.56813747107515</c:v>
                </c:pt>
                <c:pt idx="445">
                  <c:v>134.36781855683338</c:v>
                </c:pt>
                <c:pt idx="446">
                  <c:v>135.09528763819202</c:v>
                </c:pt>
                <c:pt idx="447">
                  <c:v>135.70507789756621</c:v>
                </c:pt>
                <c:pt idx="448">
                  <c:v>136.9407055284033</c:v>
                </c:pt>
                <c:pt idx="449">
                  <c:v>137.21618095259427</c:v>
                </c:pt>
                <c:pt idx="450">
                  <c:v>140.80271050443972</c:v>
                </c:pt>
                <c:pt idx="451">
                  <c:v>132.61333430179192</c:v>
                </c:pt>
                <c:pt idx="452">
                  <c:v>134.95888718543728</c:v>
                </c:pt>
                <c:pt idx="453">
                  <c:v>138.50797347574218</c:v>
                </c:pt>
                <c:pt idx="454">
                  <c:v>142.60801061442899</c:v>
                </c:pt>
                <c:pt idx="455">
                  <c:v>50.687478051136679</c:v>
                </c:pt>
                <c:pt idx="456">
                  <c:v>35.897389742631717</c:v>
                </c:pt>
                <c:pt idx="457">
                  <c:v>35.584471056900242</c:v>
                </c:pt>
                <c:pt idx="458">
                  <c:v>45.306346464027811</c:v>
                </c:pt>
                <c:pt idx="459">
                  <c:v>62.864561607849687</c:v>
                </c:pt>
                <c:pt idx="460">
                  <c:v>72.075603946817338</c:v>
                </c:pt>
                <c:pt idx="461">
                  <c:v>79.895896571422838</c:v>
                </c:pt>
                <c:pt idx="462">
                  <c:v>89.203221582923234</c:v>
                </c:pt>
                <c:pt idx="463">
                  <c:v>98.676366752674511</c:v>
                </c:pt>
                <c:pt idx="464">
                  <c:v>111.0272940236828</c:v>
                </c:pt>
                <c:pt idx="465">
                  <c:v>130.22766363792456</c:v>
                </c:pt>
              </c:numCache>
            </c:numRef>
          </c:xVal>
          <c:yVal>
            <c:numRef>
              <c:f>'035C'!$J$14:$J$797</c:f>
              <c:numCache>
                <c:formatCode>0.0</c:formatCode>
                <c:ptCount val="784"/>
                <c:pt idx="0">
                  <c:v>-0.56404199475065619</c:v>
                </c:pt>
                <c:pt idx="1">
                  <c:v>-0.72808398950131237</c:v>
                </c:pt>
                <c:pt idx="2">
                  <c:v>-0.89212598425196843</c:v>
                </c:pt>
                <c:pt idx="3">
                  <c:v>-1.0561679790026246</c:v>
                </c:pt>
                <c:pt idx="4">
                  <c:v>-1.2202099737532808</c:v>
                </c:pt>
                <c:pt idx="5">
                  <c:v>-1.3842519685039369</c:v>
                </c:pt>
                <c:pt idx="6">
                  <c:v>-1.5482939632545931</c:v>
                </c:pt>
                <c:pt idx="7">
                  <c:v>-1.7123359580052493</c:v>
                </c:pt>
                <c:pt idx="8">
                  <c:v>-1.8763779527559055</c:v>
                </c:pt>
                <c:pt idx="9">
                  <c:v>-2.0404199475065616</c:v>
                </c:pt>
                <c:pt idx="10">
                  <c:v>-2.2044619422572178</c:v>
                </c:pt>
                <c:pt idx="11">
                  <c:v>-2.368503937007874</c:v>
                </c:pt>
                <c:pt idx="12">
                  <c:v>-2.5325459317585302</c:v>
                </c:pt>
                <c:pt idx="13">
                  <c:v>-2.6965879265091859</c:v>
                </c:pt>
                <c:pt idx="14">
                  <c:v>-2.8606299212598425</c:v>
                </c:pt>
                <c:pt idx="15">
                  <c:v>-3.0246719160104987</c:v>
                </c:pt>
                <c:pt idx="16">
                  <c:v>-3.1887139107611544</c:v>
                </c:pt>
                <c:pt idx="17">
                  <c:v>-3.352755905511811</c:v>
                </c:pt>
                <c:pt idx="18">
                  <c:v>-3.5167979002624667</c:v>
                </c:pt>
                <c:pt idx="19">
                  <c:v>-3.6808398950131229</c:v>
                </c:pt>
                <c:pt idx="20">
                  <c:v>-3.8448818897637795</c:v>
                </c:pt>
                <c:pt idx="21">
                  <c:v>-4.0089238845144362</c:v>
                </c:pt>
                <c:pt idx="22">
                  <c:v>-4.1729658792650914</c:v>
                </c:pt>
                <c:pt idx="23">
                  <c:v>-4.3370078740157476</c:v>
                </c:pt>
                <c:pt idx="24">
                  <c:v>-4.5010498687664047</c:v>
                </c:pt>
                <c:pt idx="25">
                  <c:v>-4.6650918635170608</c:v>
                </c:pt>
                <c:pt idx="26">
                  <c:v>-4.829133858267717</c:v>
                </c:pt>
                <c:pt idx="27">
                  <c:v>-4.9931758530183723</c:v>
                </c:pt>
                <c:pt idx="28">
                  <c:v>-5.1572178477690285</c:v>
                </c:pt>
                <c:pt idx="29">
                  <c:v>-5.3212598425196855</c:v>
                </c:pt>
                <c:pt idx="30">
                  <c:v>-5.4853018372703417</c:v>
                </c:pt>
                <c:pt idx="31">
                  <c:v>-5.6493438320209979</c:v>
                </c:pt>
                <c:pt idx="32">
                  <c:v>-5.8133858267716532</c:v>
                </c:pt>
                <c:pt idx="33">
                  <c:v>-5.9774278215223093</c:v>
                </c:pt>
                <c:pt idx="34">
                  <c:v>-6.1414698162729655</c:v>
                </c:pt>
                <c:pt idx="35">
                  <c:v>-6.3055118110236226</c:v>
                </c:pt>
                <c:pt idx="36">
                  <c:v>-6.4695538057742787</c:v>
                </c:pt>
                <c:pt idx="37">
                  <c:v>-6.633595800524934</c:v>
                </c:pt>
                <c:pt idx="38">
                  <c:v>-6.7976377952755902</c:v>
                </c:pt>
                <c:pt idx="39">
                  <c:v>-6.9616797900262464</c:v>
                </c:pt>
                <c:pt idx="40">
                  <c:v>-7.1257217847769025</c:v>
                </c:pt>
                <c:pt idx="41">
                  <c:v>-7.2897637795275596</c:v>
                </c:pt>
                <c:pt idx="42">
                  <c:v>-7.4538057742782149</c:v>
                </c:pt>
                <c:pt idx="43">
                  <c:v>-7.617847769028872</c:v>
                </c:pt>
                <c:pt idx="44">
                  <c:v>-7.7818897637795272</c:v>
                </c:pt>
                <c:pt idx="45">
                  <c:v>-7.9459317585301834</c:v>
                </c:pt>
                <c:pt idx="46">
                  <c:v>-8.1099737532808405</c:v>
                </c:pt>
                <c:pt idx="47">
                  <c:v>-8.2740157480314949</c:v>
                </c:pt>
                <c:pt idx="48">
                  <c:v>-8.4380577427821528</c:v>
                </c:pt>
                <c:pt idx="49">
                  <c:v>-8.602099737532809</c:v>
                </c:pt>
                <c:pt idx="50">
                  <c:v>-8.7661417322834634</c:v>
                </c:pt>
                <c:pt idx="51">
                  <c:v>-8.9301837270341213</c:v>
                </c:pt>
                <c:pt idx="52">
                  <c:v>-9.0942257217847757</c:v>
                </c:pt>
                <c:pt idx="53">
                  <c:v>-9.2582677165354337</c:v>
                </c:pt>
                <c:pt idx="54">
                  <c:v>-9.4223097112860899</c:v>
                </c:pt>
                <c:pt idx="55">
                  <c:v>-9.5863517060367442</c:v>
                </c:pt>
                <c:pt idx="56">
                  <c:v>-9.7503937007874022</c:v>
                </c:pt>
                <c:pt idx="57">
                  <c:v>-9.9144356955380566</c:v>
                </c:pt>
                <c:pt idx="58">
                  <c:v>-10.078477690288715</c:v>
                </c:pt>
                <c:pt idx="59">
                  <c:v>-10.242519685039371</c:v>
                </c:pt>
                <c:pt idx="60">
                  <c:v>-10.406561679790025</c:v>
                </c:pt>
                <c:pt idx="61">
                  <c:v>-10.570603674540683</c:v>
                </c:pt>
                <c:pt idx="62">
                  <c:v>-10.734645669291337</c:v>
                </c:pt>
                <c:pt idx="63">
                  <c:v>-10.898687664041995</c:v>
                </c:pt>
                <c:pt idx="64">
                  <c:v>-11.062729658792652</c:v>
                </c:pt>
                <c:pt idx="65">
                  <c:v>-11.226771653543306</c:v>
                </c:pt>
                <c:pt idx="66">
                  <c:v>-11.390813648293964</c:v>
                </c:pt>
                <c:pt idx="67">
                  <c:v>-11.554855643044618</c:v>
                </c:pt>
                <c:pt idx="68">
                  <c:v>-11.718897637795276</c:v>
                </c:pt>
                <c:pt idx="69">
                  <c:v>-11.882939632545931</c:v>
                </c:pt>
                <c:pt idx="70">
                  <c:v>-12.046981627296587</c:v>
                </c:pt>
                <c:pt idx="71">
                  <c:v>-12.211023622047245</c:v>
                </c:pt>
                <c:pt idx="72">
                  <c:v>-12.375065616797899</c:v>
                </c:pt>
                <c:pt idx="73">
                  <c:v>-12.539107611548557</c:v>
                </c:pt>
                <c:pt idx="74">
                  <c:v>-12.703149606299212</c:v>
                </c:pt>
                <c:pt idx="75">
                  <c:v>-12.867191601049868</c:v>
                </c:pt>
                <c:pt idx="76">
                  <c:v>-13.031233595800526</c:v>
                </c:pt>
                <c:pt idx="77">
                  <c:v>-13.19527559055118</c:v>
                </c:pt>
                <c:pt idx="78">
                  <c:v>-13.359317585301838</c:v>
                </c:pt>
                <c:pt idx="79">
                  <c:v>-13.523359580052492</c:v>
                </c:pt>
                <c:pt idx="80">
                  <c:v>-13.687401574803149</c:v>
                </c:pt>
                <c:pt idx="81">
                  <c:v>-13.851443569553805</c:v>
                </c:pt>
                <c:pt idx="82">
                  <c:v>-14.015485564304463</c:v>
                </c:pt>
                <c:pt idx="83">
                  <c:v>-14.179527559055119</c:v>
                </c:pt>
                <c:pt idx="84">
                  <c:v>-14.343569553805773</c:v>
                </c:pt>
                <c:pt idx="85">
                  <c:v>-14.507611548556429</c:v>
                </c:pt>
                <c:pt idx="86">
                  <c:v>-14.671653543307086</c:v>
                </c:pt>
                <c:pt idx="87">
                  <c:v>-14.835695538057744</c:v>
                </c:pt>
                <c:pt idx="88">
                  <c:v>-14.9997375328084</c:v>
                </c:pt>
                <c:pt idx="89">
                  <c:v>-15.163779527559054</c:v>
                </c:pt>
                <c:pt idx="90">
                  <c:v>-15.32782152230971</c:v>
                </c:pt>
                <c:pt idx="91">
                  <c:v>-15.491863517060366</c:v>
                </c:pt>
                <c:pt idx="92">
                  <c:v>-15.655905511811024</c:v>
                </c:pt>
                <c:pt idx="93">
                  <c:v>-15.819947506561681</c:v>
                </c:pt>
                <c:pt idx="94">
                  <c:v>-15.983989501312335</c:v>
                </c:pt>
                <c:pt idx="95">
                  <c:v>-16.148031496062991</c:v>
                </c:pt>
                <c:pt idx="96">
                  <c:v>-16.312073490813646</c:v>
                </c:pt>
                <c:pt idx="97">
                  <c:v>-16.476115485564303</c:v>
                </c:pt>
                <c:pt idx="98">
                  <c:v>-16.640157480314958</c:v>
                </c:pt>
                <c:pt idx="99">
                  <c:v>-16.804199475065616</c:v>
                </c:pt>
                <c:pt idx="100">
                  <c:v>-16.96824146981627</c:v>
                </c:pt>
                <c:pt idx="101">
                  <c:v>-17.132283464566925</c:v>
                </c:pt>
                <c:pt idx="102">
                  <c:v>-17.296325459317583</c:v>
                </c:pt>
                <c:pt idx="103">
                  <c:v>-17.460367454068241</c:v>
                </c:pt>
                <c:pt idx="104">
                  <c:v>-17.624409448818895</c:v>
                </c:pt>
                <c:pt idx="105">
                  <c:v>-17.788451443569549</c:v>
                </c:pt>
                <c:pt idx="106">
                  <c:v>-17.952493438320207</c:v>
                </c:pt>
                <c:pt idx="107">
                  <c:v>-18.116535433070865</c:v>
                </c:pt>
                <c:pt idx="108">
                  <c:v>-18.28057742782152</c:v>
                </c:pt>
                <c:pt idx="109">
                  <c:v>-18.444619422572178</c:v>
                </c:pt>
                <c:pt idx="110">
                  <c:v>-18.608661417322832</c:v>
                </c:pt>
                <c:pt idx="111">
                  <c:v>-18.772703412073486</c:v>
                </c:pt>
                <c:pt idx="112">
                  <c:v>-18.936745406824144</c:v>
                </c:pt>
                <c:pt idx="113">
                  <c:v>-19.100787401574802</c:v>
                </c:pt>
                <c:pt idx="114">
                  <c:v>-19.264829396325457</c:v>
                </c:pt>
                <c:pt idx="115">
                  <c:v>-19.428871391076111</c:v>
                </c:pt>
                <c:pt idx="116">
                  <c:v>-19.592913385826769</c:v>
                </c:pt>
                <c:pt idx="117">
                  <c:v>-19.756955380577427</c:v>
                </c:pt>
                <c:pt idx="118">
                  <c:v>-19.920997375328081</c:v>
                </c:pt>
                <c:pt idx="119">
                  <c:v>-20.085039370078739</c:v>
                </c:pt>
                <c:pt idx="120">
                  <c:v>-20.249081364829394</c:v>
                </c:pt>
                <c:pt idx="121">
                  <c:v>-20.413123359580048</c:v>
                </c:pt>
                <c:pt idx="122">
                  <c:v>-20.577165354330706</c:v>
                </c:pt>
                <c:pt idx="123">
                  <c:v>-20.741207349081364</c:v>
                </c:pt>
                <c:pt idx="124">
                  <c:v>-20.905249343832018</c:v>
                </c:pt>
                <c:pt idx="125">
                  <c:v>-21.069291338582673</c:v>
                </c:pt>
                <c:pt idx="126">
                  <c:v>-21.233333333333331</c:v>
                </c:pt>
                <c:pt idx="127">
                  <c:v>-21.397375328083989</c:v>
                </c:pt>
                <c:pt idx="128">
                  <c:v>-21.561417322834643</c:v>
                </c:pt>
                <c:pt idx="129">
                  <c:v>-21.725459317585301</c:v>
                </c:pt>
                <c:pt idx="130">
                  <c:v>-21.889501312335955</c:v>
                </c:pt>
                <c:pt idx="131">
                  <c:v>-22.05354330708661</c:v>
                </c:pt>
                <c:pt idx="132">
                  <c:v>-22.217585301837268</c:v>
                </c:pt>
                <c:pt idx="133">
                  <c:v>-22.381627296587926</c:v>
                </c:pt>
                <c:pt idx="134">
                  <c:v>-22.54566929133858</c:v>
                </c:pt>
                <c:pt idx="135">
                  <c:v>-22.709711286089235</c:v>
                </c:pt>
                <c:pt idx="136">
                  <c:v>-22.873753280839892</c:v>
                </c:pt>
                <c:pt idx="137">
                  <c:v>-23.03779527559055</c:v>
                </c:pt>
                <c:pt idx="138">
                  <c:v>-23.201837270341205</c:v>
                </c:pt>
                <c:pt idx="139">
                  <c:v>-23.365879265091859</c:v>
                </c:pt>
                <c:pt idx="140">
                  <c:v>-23.529921259842517</c:v>
                </c:pt>
                <c:pt idx="141">
                  <c:v>-23.693963254593172</c:v>
                </c:pt>
                <c:pt idx="142">
                  <c:v>-23.858005249343829</c:v>
                </c:pt>
                <c:pt idx="143">
                  <c:v>-24.022047244094487</c:v>
                </c:pt>
                <c:pt idx="144">
                  <c:v>-24.186089238845142</c:v>
                </c:pt>
                <c:pt idx="145">
                  <c:v>-24.350131233595796</c:v>
                </c:pt>
                <c:pt idx="146">
                  <c:v>-24.514173228346454</c:v>
                </c:pt>
                <c:pt idx="147">
                  <c:v>-24.678215223097112</c:v>
                </c:pt>
                <c:pt idx="148">
                  <c:v>-24.842257217847767</c:v>
                </c:pt>
                <c:pt idx="149">
                  <c:v>-25.006299212598421</c:v>
                </c:pt>
                <c:pt idx="150">
                  <c:v>-25.170341207349079</c:v>
                </c:pt>
                <c:pt idx="151">
                  <c:v>-25.334383202099733</c:v>
                </c:pt>
                <c:pt idx="152">
                  <c:v>-25.498425196850391</c:v>
                </c:pt>
                <c:pt idx="153">
                  <c:v>-25.662467191601049</c:v>
                </c:pt>
                <c:pt idx="154">
                  <c:v>-25.826509186351704</c:v>
                </c:pt>
                <c:pt idx="155">
                  <c:v>-25.990551181102358</c:v>
                </c:pt>
                <c:pt idx="156">
                  <c:v>-26.154593175853016</c:v>
                </c:pt>
                <c:pt idx="157">
                  <c:v>-26.318635170603674</c:v>
                </c:pt>
                <c:pt idx="158">
                  <c:v>-26.482677165354328</c:v>
                </c:pt>
                <c:pt idx="159">
                  <c:v>-26.646719160104983</c:v>
                </c:pt>
                <c:pt idx="160">
                  <c:v>-26.810761154855644</c:v>
                </c:pt>
                <c:pt idx="161">
                  <c:v>-26.974803149606295</c:v>
                </c:pt>
                <c:pt idx="162">
                  <c:v>-27.138845144356953</c:v>
                </c:pt>
                <c:pt idx="163">
                  <c:v>-27.302887139107607</c:v>
                </c:pt>
                <c:pt idx="164">
                  <c:v>-27.466929133858265</c:v>
                </c:pt>
                <c:pt idx="165">
                  <c:v>-27.630971128608923</c:v>
                </c:pt>
                <c:pt idx="166">
                  <c:v>-27.795013123359578</c:v>
                </c:pt>
                <c:pt idx="167">
                  <c:v>-27.959055118110236</c:v>
                </c:pt>
                <c:pt idx="168">
                  <c:v>-28.123097112860886</c:v>
                </c:pt>
                <c:pt idx="169">
                  <c:v>-28.287139107611544</c:v>
                </c:pt>
                <c:pt idx="170">
                  <c:v>-28.451181102362206</c:v>
                </c:pt>
                <c:pt idx="171">
                  <c:v>-28.615223097112857</c:v>
                </c:pt>
                <c:pt idx="172">
                  <c:v>-28.779265091863515</c:v>
                </c:pt>
                <c:pt idx="173">
                  <c:v>-28.943307086614169</c:v>
                </c:pt>
                <c:pt idx="174">
                  <c:v>-29.107349081364827</c:v>
                </c:pt>
                <c:pt idx="175">
                  <c:v>-29.271391076115485</c:v>
                </c:pt>
                <c:pt idx="176">
                  <c:v>-29.435433070866139</c:v>
                </c:pt>
                <c:pt idx="177">
                  <c:v>-29.599475065616797</c:v>
                </c:pt>
                <c:pt idx="178">
                  <c:v>-29.763517060367448</c:v>
                </c:pt>
                <c:pt idx="179">
                  <c:v>-29.927559055118106</c:v>
                </c:pt>
                <c:pt idx="180">
                  <c:v>-30.091601049868764</c:v>
                </c:pt>
                <c:pt idx="181">
                  <c:v>-30.255643044619418</c:v>
                </c:pt>
                <c:pt idx="182">
                  <c:v>-30.419685039370076</c:v>
                </c:pt>
                <c:pt idx="183">
                  <c:v>-30.583727034120731</c:v>
                </c:pt>
                <c:pt idx="184">
                  <c:v>-30.747769028871389</c:v>
                </c:pt>
                <c:pt idx="185">
                  <c:v>-30.911811023622047</c:v>
                </c:pt>
                <c:pt idx="186">
                  <c:v>-31.075853018372698</c:v>
                </c:pt>
                <c:pt idx="187">
                  <c:v>-31.239895013123359</c:v>
                </c:pt>
                <c:pt idx="188">
                  <c:v>-31.40393700787401</c:v>
                </c:pt>
                <c:pt idx="189">
                  <c:v>-31.567979002624668</c:v>
                </c:pt>
                <c:pt idx="190">
                  <c:v>-31.732020997375326</c:v>
                </c:pt>
                <c:pt idx="191">
                  <c:v>-31.89606299212598</c:v>
                </c:pt>
                <c:pt idx="192">
                  <c:v>-32.060104986876638</c:v>
                </c:pt>
                <c:pt idx="193">
                  <c:v>-32.224146981627293</c:v>
                </c:pt>
                <c:pt idx="194">
                  <c:v>-32.388188976377954</c:v>
                </c:pt>
                <c:pt idx="195">
                  <c:v>-32.552230971128608</c:v>
                </c:pt>
                <c:pt idx="196">
                  <c:v>-32.716272965879263</c:v>
                </c:pt>
                <c:pt idx="197">
                  <c:v>-32.880314960629917</c:v>
                </c:pt>
                <c:pt idx="198">
                  <c:v>-33.044356955380572</c:v>
                </c:pt>
                <c:pt idx="199">
                  <c:v>-33.208398950131233</c:v>
                </c:pt>
                <c:pt idx="200">
                  <c:v>-33.372440944881888</c:v>
                </c:pt>
                <c:pt idx="201">
                  <c:v>-33.536482939632542</c:v>
                </c:pt>
                <c:pt idx="202">
                  <c:v>-33.700524934383203</c:v>
                </c:pt>
                <c:pt idx="203">
                  <c:v>-33.864566929133851</c:v>
                </c:pt>
                <c:pt idx="204">
                  <c:v>-34.028608923884512</c:v>
                </c:pt>
                <c:pt idx="205">
                  <c:v>-34.192650918635167</c:v>
                </c:pt>
                <c:pt idx="206">
                  <c:v>-34.356692913385821</c:v>
                </c:pt>
                <c:pt idx="207">
                  <c:v>-34.520734908136482</c:v>
                </c:pt>
                <c:pt idx="208">
                  <c:v>-34.684776902887137</c:v>
                </c:pt>
                <c:pt idx="209">
                  <c:v>-34.848818897637791</c:v>
                </c:pt>
                <c:pt idx="210">
                  <c:v>-35.012860892388453</c:v>
                </c:pt>
                <c:pt idx="211">
                  <c:v>-35.1769028871391</c:v>
                </c:pt>
                <c:pt idx="212">
                  <c:v>-35.340944881889762</c:v>
                </c:pt>
                <c:pt idx="213">
                  <c:v>-35.504986876640416</c:v>
                </c:pt>
                <c:pt idx="214">
                  <c:v>-35.66902887139107</c:v>
                </c:pt>
                <c:pt idx="215">
                  <c:v>-35.833070866141732</c:v>
                </c:pt>
                <c:pt idx="216">
                  <c:v>-35.997112860892386</c:v>
                </c:pt>
                <c:pt idx="217">
                  <c:v>-36.161154855643041</c:v>
                </c:pt>
                <c:pt idx="218">
                  <c:v>-36.325196850393695</c:v>
                </c:pt>
                <c:pt idx="219">
                  <c:v>-36.489238845144357</c:v>
                </c:pt>
                <c:pt idx="220">
                  <c:v>-36.653280839895011</c:v>
                </c:pt>
                <c:pt idx="221">
                  <c:v>-36.817322834645665</c:v>
                </c:pt>
                <c:pt idx="222">
                  <c:v>-36.981364829396327</c:v>
                </c:pt>
                <c:pt idx="223">
                  <c:v>-37.145406824146974</c:v>
                </c:pt>
                <c:pt idx="224">
                  <c:v>-37.309448818897636</c:v>
                </c:pt>
                <c:pt idx="225">
                  <c:v>-37.47349081364829</c:v>
                </c:pt>
                <c:pt idx="226">
                  <c:v>-37.637532808398944</c:v>
                </c:pt>
                <c:pt idx="227">
                  <c:v>-37.801574803149606</c:v>
                </c:pt>
                <c:pt idx="228">
                  <c:v>-37.96561679790026</c:v>
                </c:pt>
                <c:pt idx="229">
                  <c:v>-38.129658792650915</c:v>
                </c:pt>
                <c:pt idx="230">
                  <c:v>-38.293700787401576</c:v>
                </c:pt>
                <c:pt idx="231">
                  <c:v>-38.457742782152224</c:v>
                </c:pt>
                <c:pt idx="232">
                  <c:v>-38.621784776902885</c:v>
                </c:pt>
                <c:pt idx="233">
                  <c:v>-38.785826771653539</c:v>
                </c:pt>
                <c:pt idx="234">
                  <c:v>-38.949868766404194</c:v>
                </c:pt>
                <c:pt idx="235">
                  <c:v>-39.113910761154855</c:v>
                </c:pt>
                <c:pt idx="236">
                  <c:v>-39.27795275590551</c:v>
                </c:pt>
                <c:pt idx="237">
                  <c:v>-39.441994750656164</c:v>
                </c:pt>
                <c:pt idx="238">
                  <c:v>-39.606036745406819</c:v>
                </c:pt>
                <c:pt idx="239">
                  <c:v>-39.77007874015748</c:v>
                </c:pt>
                <c:pt idx="240">
                  <c:v>-39.934120734908134</c:v>
                </c:pt>
                <c:pt idx="241">
                  <c:v>-40.098162729658789</c:v>
                </c:pt>
                <c:pt idx="242">
                  <c:v>-40.262204724409443</c:v>
                </c:pt>
                <c:pt idx="243">
                  <c:v>-40.426246719160098</c:v>
                </c:pt>
                <c:pt idx="244">
                  <c:v>-40.590288713910759</c:v>
                </c:pt>
                <c:pt idx="245">
                  <c:v>-40.754330708661413</c:v>
                </c:pt>
                <c:pt idx="246">
                  <c:v>-40.918372703412068</c:v>
                </c:pt>
                <c:pt idx="247">
                  <c:v>-41.082414698162729</c:v>
                </c:pt>
                <c:pt idx="248">
                  <c:v>-41.246456692913377</c:v>
                </c:pt>
                <c:pt idx="249">
                  <c:v>-41.410498687664038</c:v>
                </c:pt>
                <c:pt idx="250">
                  <c:v>-41.5745406824147</c:v>
                </c:pt>
                <c:pt idx="251">
                  <c:v>-41.738582677165347</c:v>
                </c:pt>
                <c:pt idx="252">
                  <c:v>-41.902624671916008</c:v>
                </c:pt>
                <c:pt idx="253">
                  <c:v>-42.066666666666663</c:v>
                </c:pt>
                <c:pt idx="254">
                  <c:v>-42.230708661417317</c:v>
                </c:pt>
                <c:pt idx="255">
                  <c:v>-42.394750656167979</c:v>
                </c:pt>
                <c:pt idx="256">
                  <c:v>-42.558792650918633</c:v>
                </c:pt>
                <c:pt idx="257">
                  <c:v>-42.722834645669288</c:v>
                </c:pt>
                <c:pt idx="258">
                  <c:v>-42.886876640419942</c:v>
                </c:pt>
                <c:pt idx="259">
                  <c:v>-43.050918635170603</c:v>
                </c:pt>
                <c:pt idx="260">
                  <c:v>-43.214960629921258</c:v>
                </c:pt>
                <c:pt idx="261">
                  <c:v>-43.379002624671912</c:v>
                </c:pt>
                <c:pt idx="262">
                  <c:v>-43.543044619422567</c:v>
                </c:pt>
                <c:pt idx="263">
                  <c:v>-43.707086614173221</c:v>
                </c:pt>
                <c:pt idx="264">
                  <c:v>-43.871128608923883</c:v>
                </c:pt>
                <c:pt idx="265">
                  <c:v>-44.035170603674537</c:v>
                </c:pt>
                <c:pt idx="266">
                  <c:v>-44.199212598425191</c:v>
                </c:pt>
                <c:pt idx="267">
                  <c:v>-44.363254593175853</c:v>
                </c:pt>
                <c:pt idx="268">
                  <c:v>-44.5272965879265</c:v>
                </c:pt>
                <c:pt idx="269">
                  <c:v>-44.691338582677162</c:v>
                </c:pt>
                <c:pt idx="270">
                  <c:v>-44.855380577427823</c:v>
                </c:pt>
                <c:pt idx="271">
                  <c:v>-45.01942257217847</c:v>
                </c:pt>
                <c:pt idx="272">
                  <c:v>-45.183464566929132</c:v>
                </c:pt>
                <c:pt idx="273">
                  <c:v>-45.347506561679786</c:v>
                </c:pt>
                <c:pt idx="274">
                  <c:v>-45.511548556430441</c:v>
                </c:pt>
                <c:pt idx="275">
                  <c:v>-45.675590551181102</c:v>
                </c:pt>
                <c:pt idx="276">
                  <c:v>-45.839632545931757</c:v>
                </c:pt>
                <c:pt idx="277">
                  <c:v>-46.003674540682411</c:v>
                </c:pt>
                <c:pt idx="278">
                  <c:v>-46.167716535433065</c:v>
                </c:pt>
                <c:pt idx="279">
                  <c:v>-46.33175853018372</c:v>
                </c:pt>
                <c:pt idx="280">
                  <c:v>-46.495800524934381</c:v>
                </c:pt>
                <c:pt idx="281">
                  <c:v>-46.659842519685036</c:v>
                </c:pt>
                <c:pt idx="282">
                  <c:v>-46.82388451443569</c:v>
                </c:pt>
                <c:pt idx="283">
                  <c:v>-46.987926509186345</c:v>
                </c:pt>
                <c:pt idx="284">
                  <c:v>-47.151968503937006</c:v>
                </c:pt>
                <c:pt idx="285">
                  <c:v>-47.31601049868766</c:v>
                </c:pt>
                <c:pt idx="286">
                  <c:v>-47.480052493438315</c:v>
                </c:pt>
                <c:pt idx="287">
                  <c:v>-47.644094488188976</c:v>
                </c:pt>
                <c:pt idx="288">
                  <c:v>-47.808136482939624</c:v>
                </c:pt>
                <c:pt idx="289">
                  <c:v>-47.972178477690285</c:v>
                </c:pt>
                <c:pt idx="290">
                  <c:v>-48.136220472440947</c:v>
                </c:pt>
                <c:pt idx="291">
                  <c:v>-48.300262467191594</c:v>
                </c:pt>
                <c:pt idx="292">
                  <c:v>-48.464304461942255</c:v>
                </c:pt>
                <c:pt idx="293">
                  <c:v>-48.62834645669291</c:v>
                </c:pt>
                <c:pt idx="294">
                  <c:v>-48.792388451443564</c:v>
                </c:pt>
                <c:pt idx="295">
                  <c:v>-48.956430446194226</c:v>
                </c:pt>
                <c:pt idx="296">
                  <c:v>-49.12047244094488</c:v>
                </c:pt>
                <c:pt idx="297">
                  <c:v>-49.284514435695534</c:v>
                </c:pt>
                <c:pt idx="298">
                  <c:v>-49.448556430446189</c:v>
                </c:pt>
                <c:pt idx="299">
                  <c:v>-49.612598425196843</c:v>
                </c:pt>
                <c:pt idx="300">
                  <c:v>-49.776640419947505</c:v>
                </c:pt>
                <c:pt idx="301">
                  <c:v>-49.940682414698159</c:v>
                </c:pt>
                <c:pt idx="302">
                  <c:v>-50.104724409448814</c:v>
                </c:pt>
                <c:pt idx="303">
                  <c:v>-50.268766404199468</c:v>
                </c:pt>
                <c:pt idx="304">
                  <c:v>-50.432808398950129</c:v>
                </c:pt>
                <c:pt idx="305">
                  <c:v>-50.596850393700784</c:v>
                </c:pt>
                <c:pt idx="306">
                  <c:v>-50.760892388451438</c:v>
                </c:pt>
                <c:pt idx="307">
                  <c:v>-50.9249343832021</c:v>
                </c:pt>
                <c:pt idx="308">
                  <c:v>-51.088976377952747</c:v>
                </c:pt>
                <c:pt idx="309">
                  <c:v>-51.253018372703409</c:v>
                </c:pt>
                <c:pt idx="310">
                  <c:v>-51.41706036745407</c:v>
                </c:pt>
                <c:pt idx="311">
                  <c:v>-51.581102362204717</c:v>
                </c:pt>
                <c:pt idx="312">
                  <c:v>-51.745144356955379</c:v>
                </c:pt>
                <c:pt idx="313">
                  <c:v>-51.909186351706033</c:v>
                </c:pt>
                <c:pt idx="314">
                  <c:v>-52.073228346456688</c:v>
                </c:pt>
                <c:pt idx="315">
                  <c:v>-52.237270341207349</c:v>
                </c:pt>
                <c:pt idx="316">
                  <c:v>-52.401312335958004</c:v>
                </c:pt>
                <c:pt idx="317">
                  <c:v>-52.565354330708658</c:v>
                </c:pt>
                <c:pt idx="318">
                  <c:v>-52.729396325459312</c:v>
                </c:pt>
                <c:pt idx="319">
                  <c:v>-52.893438320209967</c:v>
                </c:pt>
                <c:pt idx="320">
                  <c:v>-53.057480314960628</c:v>
                </c:pt>
                <c:pt idx="321">
                  <c:v>-53.22152230971129</c:v>
                </c:pt>
                <c:pt idx="322">
                  <c:v>-53.385564304461937</c:v>
                </c:pt>
                <c:pt idx="323">
                  <c:v>-53.549606299212591</c:v>
                </c:pt>
                <c:pt idx="324">
                  <c:v>-53.713648293963253</c:v>
                </c:pt>
                <c:pt idx="325">
                  <c:v>-53.877690288713907</c:v>
                </c:pt>
                <c:pt idx="326">
                  <c:v>-54.041732283464569</c:v>
                </c:pt>
                <c:pt idx="327">
                  <c:v>-54.205774278215216</c:v>
                </c:pt>
                <c:pt idx="328">
                  <c:v>-54.36981627296587</c:v>
                </c:pt>
                <c:pt idx="329">
                  <c:v>-54.533858267716532</c:v>
                </c:pt>
                <c:pt idx="330">
                  <c:v>-54.697900262467186</c:v>
                </c:pt>
                <c:pt idx="331">
                  <c:v>-54.861942257217848</c:v>
                </c:pt>
                <c:pt idx="332">
                  <c:v>-55.025984251968495</c:v>
                </c:pt>
                <c:pt idx="333">
                  <c:v>-55.190026246719157</c:v>
                </c:pt>
                <c:pt idx="334">
                  <c:v>-55.354068241469811</c:v>
                </c:pt>
                <c:pt idx="335">
                  <c:v>-55.518110236220473</c:v>
                </c:pt>
                <c:pt idx="336">
                  <c:v>-55.682152230971127</c:v>
                </c:pt>
                <c:pt idx="337">
                  <c:v>-55.846194225721774</c:v>
                </c:pt>
                <c:pt idx="338">
                  <c:v>-56.010236220472436</c:v>
                </c:pt>
                <c:pt idx="339">
                  <c:v>-56.17427821522309</c:v>
                </c:pt>
                <c:pt idx="340">
                  <c:v>-56.338320209973752</c:v>
                </c:pt>
                <c:pt idx="341">
                  <c:v>-56.502362204724413</c:v>
                </c:pt>
                <c:pt idx="342">
                  <c:v>-56.666404199475053</c:v>
                </c:pt>
                <c:pt idx="343">
                  <c:v>-56.830446194225715</c:v>
                </c:pt>
                <c:pt idx="344">
                  <c:v>-56.994488188976376</c:v>
                </c:pt>
                <c:pt idx="345">
                  <c:v>-57.158530183727031</c:v>
                </c:pt>
                <c:pt idx="346">
                  <c:v>-57.322572178477692</c:v>
                </c:pt>
                <c:pt idx="347">
                  <c:v>-57.48661417322834</c:v>
                </c:pt>
                <c:pt idx="348">
                  <c:v>-57.650656167978994</c:v>
                </c:pt>
                <c:pt idx="349">
                  <c:v>-57.814698162729655</c:v>
                </c:pt>
                <c:pt idx="350">
                  <c:v>-57.97874015748031</c:v>
                </c:pt>
                <c:pt idx="351">
                  <c:v>-58.142782152230971</c:v>
                </c:pt>
                <c:pt idx="352">
                  <c:v>-58.306824146981619</c:v>
                </c:pt>
                <c:pt idx="353">
                  <c:v>-58.47086614173228</c:v>
                </c:pt>
                <c:pt idx="354">
                  <c:v>-58.634908136482935</c:v>
                </c:pt>
                <c:pt idx="355">
                  <c:v>-58.798950131233596</c:v>
                </c:pt>
                <c:pt idx="356">
                  <c:v>-58.96299212598425</c:v>
                </c:pt>
                <c:pt idx="357">
                  <c:v>-59.127034120734898</c:v>
                </c:pt>
                <c:pt idx="358">
                  <c:v>-59.291076115485559</c:v>
                </c:pt>
                <c:pt idx="359">
                  <c:v>-59.455118110236214</c:v>
                </c:pt>
                <c:pt idx="360">
                  <c:v>-59.619160104986875</c:v>
                </c:pt>
                <c:pt idx="361">
                  <c:v>-59.78320209973753</c:v>
                </c:pt>
                <c:pt idx="362">
                  <c:v>-59.947244094488177</c:v>
                </c:pt>
                <c:pt idx="363">
                  <c:v>-60.111286089238838</c:v>
                </c:pt>
                <c:pt idx="364">
                  <c:v>-60.2753280839895</c:v>
                </c:pt>
                <c:pt idx="365">
                  <c:v>-60.439370078740154</c:v>
                </c:pt>
                <c:pt idx="366">
                  <c:v>-60.603412073490816</c:v>
                </c:pt>
                <c:pt idx="367">
                  <c:v>-60.767454068241463</c:v>
                </c:pt>
                <c:pt idx="368">
                  <c:v>-60.931496062992117</c:v>
                </c:pt>
                <c:pt idx="369">
                  <c:v>-61.095538057742779</c:v>
                </c:pt>
                <c:pt idx="370">
                  <c:v>-61.259580052493433</c:v>
                </c:pt>
                <c:pt idx="371">
                  <c:v>-61.423622047244095</c:v>
                </c:pt>
                <c:pt idx="372">
                  <c:v>-61.587664041994742</c:v>
                </c:pt>
                <c:pt idx="373">
                  <c:v>-61.751706036745396</c:v>
                </c:pt>
                <c:pt idx="374">
                  <c:v>-61.915748031496058</c:v>
                </c:pt>
                <c:pt idx="375">
                  <c:v>-62.079790026246719</c:v>
                </c:pt>
                <c:pt idx="376">
                  <c:v>-62.243832020997374</c:v>
                </c:pt>
                <c:pt idx="377">
                  <c:v>-62.407874015748021</c:v>
                </c:pt>
                <c:pt idx="378">
                  <c:v>-62.571916010498683</c:v>
                </c:pt>
                <c:pt idx="379">
                  <c:v>-62.735958005249337</c:v>
                </c:pt>
                <c:pt idx="380">
                  <c:v>-62.9</c:v>
                </c:pt>
                <c:pt idx="381">
                  <c:v>-63.064041994750653</c:v>
                </c:pt>
                <c:pt idx="382">
                  <c:v>-63.2280839895013</c:v>
                </c:pt>
                <c:pt idx="383">
                  <c:v>-63.392125984251962</c:v>
                </c:pt>
                <c:pt idx="384">
                  <c:v>-63.556167979002623</c:v>
                </c:pt>
                <c:pt idx="385">
                  <c:v>-63.720209973753278</c:v>
                </c:pt>
                <c:pt idx="386">
                  <c:v>-63.884251968503939</c:v>
                </c:pt>
                <c:pt idx="387">
                  <c:v>-64.048293963254594</c:v>
                </c:pt>
                <c:pt idx="388">
                  <c:v>-64.212335958005241</c:v>
                </c:pt>
                <c:pt idx="389">
                  <c:v>-64.376377952755902</c:v>
                </c:pt>
                <c:pt idx="390">
                  <c:v>-64.540419947506564</c:v>
                </c:pt>
                <c:pt idx="391">
                  <c:v>-64.704461942257225</c:v>
                </c:pt>
                <c:pt idx="392">
                  <c:v>-64.868503937007873</c:v>
                </c:pt>
                <c:pt idx="393">
                  <c:v>-65.032545931758534</c:v>
                </c:pt>
                <c:pt idx="394">
                  <c:v>-65.196587926509196</c:v>
                </c:pt>
                <c:pt idx="395">
                  <c:v>-65.360629921259843</c:v>
                </c:pt>
                <c:pt idx="396">
                  <c:v>-65.524671916010504</c:v>
                </c:pt>
                <c:pt idx="397">
                  <c:v>-65.688713910761152</c:v>
                </c:pt>
                <c:pt idx="398">
                  <c:v>-65.852755905511813</c:v>
                </c:pt>
                <c:pt idx="399">
                  <c:v>-66.016797900262475</c:v>
                </c:pt>
                <c:pt idx="400">
                  <c:v>-66.180839895013122</c:v>
                </c:pt>
                <c:pt idx="401">
                  <c:v>-66.344881889763784</c:v>
                </c:pt>
                <c:pt idx="402">
                  <c:v>-66.508923884514431</c:v>
                </c:pt>
                <c:pt idx="403">
                  <c:v>-66.672965879265092</c:v>
                </c:pt>
                <c:pt idx="404">
                  <c:v>-66.837007874015754</c:v>
                </c:pt>
                <c:pt idx="405">
                  <c:v>-67.001049868766415</c:v>
                </c:pt>
                <c:pt idx="406">
                  <c:v>-67.165091863517063</c:v>
                </c:pt>
                <c:pt idx="407">
                  <c:v>-67.32913385826771</c:v>
                </c:pt>
                <c:pt idx="408">
                  <c:v>-67.493175853018371</c:v>
                </c:pt>
                <c:pt idx="409">
                  <c:v>-67.657217847769033</c:v>
                </c:pt>
                <c:pt idx="410">
                  <c:v>-67.821259842519694</c:v>
                </c:pt>
                <c:pt idx="411">
                  <c:v>-67.985301837270342</c:v>
                </c:pt>
                <c:pt idx="412">
                  <c:v>-68.149343832020989</c:v>
                </c:pt>
                <c:pt idx="413">
                  <c:v>-68.31338582677165</c:v>
                </c:pt>
                <c:pt idx="414">
                  <c:v>-68.477427821522312</c:v>
                </c:pt>
                <c:pt idx="415">
                  <c:v>-68.641469816272974</c:v>
                </c:pt>
                <c:pt idx="416">
                  <c:v>-68.805511811023635</c:v>
                </c:pt>
                <c:pt idx="417">
                  <c:v>-68.969553805774282</c:v>
                </c:pt>
                <c:pt idx="418">
                  <c:v>-69.13359580052493</c:v>
                </c:pt>
                <c:pt idx="419">
                  <c:v>-69.297637795275591</c:v>
                </c:pt>
                <c:pt idx="420">
                  <c:v>-69.461679790026253</c:v>
                </c:pt>
                <c:pt idx="421">
                  <c:v>-69.625721784776914</c:v>
                </c:pt>
                <c:pt idx="422">
                  <c:v>-69.789763779527561</c:v>
                </c:pt>
                <c:pt idx="423">
                  <c:v>-69.953805774278209</c:v>
                </c:pt>
                <c:pt idx="424">
                  <c:v>-70.11784776902887</c:v>
                </c:pt>
                <c:pt idx="425">
                  <c:v>-70.281889763779532</c:v>
                </c:pt>
                <c:pt idx="426">
                  <c:v>-70.445931758530193</c:v>
                </c:pt>
                <c:pt idx="427">
                  <c:v>-70.60997375328084</c:v>
                </c:pt>
                <c:pt idx="428">
                  <c:v>-70.774015748031502</c:v>
                </c:pt>
                <c:pt idx="429">
                  <c:v>-70.938057742782149</c:v>
                </c:pt>
                <c:pt idx="430">
                  <c:v>-71.102099737532811</c:v>
                </c:pt>
                <c:pt idx="431">
                  <c:v>-71.266141732283472</c:v>
                </c:pt>
                <c:pt idx="432">
                  <c:v>-71.43018372703412</c:v>
                </c:pt>
                <c:pt idx="433">
                  <c:v>-71.594225721784781</c:v>
                </c:pt>
                <c:pt idx="434">
                  <c:v>-71.758267716535428</c:v>
                </c:pt>
                <c:pt idx="435">
                  <c:v>-71.92230971128609</c:v>
                </c:pt>
                <c:pt idx="436">
                  <c:v>-72.086351706036751</c:v>
                </c:pt>
                <c:pt idx="437">
                  <c:v>-72.250393700787399</c:v>
                </c:pt>
                <c:pt idx="438">
                  <c:v>-72.41443569553806</c:v>
                </c:pt>
                <c:pt idx="439">
                  <c:v>-72.578477690288722</c:v>
                </c:pt>
                <c:pt idx="440">
                  <c:v>-72.742519685039369</c:v>
                </c:pt>
                <c:pt idx="441">
                  <c:v>-72.90656167979003</c:v>
                </c:pt>
                <c:pt idx="442">
                  <c:v>-73.070603674540678</c:v>
                </c:pt>
                <c:pt idx="443">
                  <c:v>-73.234645669291339</c:v>
                </c:pt>
                <c:pt idx="444">
                  <c:v>-73.398687664042001</c:v>
                </c:pt>
                <c:pt idx="445">
                  <c:v>-73.562729658792662</c:v>
                </c:pt>
                <c:pt idx="446">
                  <c:v>-73.72677165354331</c:v>
                </c:pt>
                <c:pt idx="447">
                  <c:v>-73.890813648293957</c:v>
                </c:pt>
                <c:pt idx="448">
                  <c:v>-74.054855643044618</c:v>
                </c:pt>
                <c:pt idx="449">
                  <c:v>-74.21889763779528</c:v>
                </c:pt>
                <c:pt idx="450">
                  <c:v>-74.382939632545941</c:v>
                </c:pt>
                <c:pt idx="451">
                  <c:v>-74.546981627296589</c:v>
                </c:pt>
                <c:pt idx="452">
                  <c:v>-74.711023622047236</c:v>
                </c:pt>
                <c:pt idx="453">
                  <c:v>-74.875065616797897</c:v>
                </c:pt>
                <c:pt idx="454">
                  <c:v>-75.039107611548559</c:v>
                </c:pt>
                <c:pt idx="455">
                  <c:v>-75.20314960629922</c:v>
                </c:pt>
                <c:pt idx="456">
                  <c:v>-75.367191601049882</c:v>
                </c:pt>
                <c:pt idx="457">
                  <c:v>-75.531233595800529</c:v>
                </c:pt>
                <c:pt idx="458">
                  <c:v>-75.695275590551176</c:v>
                </c:pt>
                <c:pt idx="459">
                  <c:v>-75.859317585301838</c:v>
                </c:pt>
                <c:pt idx="460">
                  <c:v>-76.023359580052499</c:v>
                </c:pt>
                <c:pt idx="461">
                  <c:v>-76.187401574803161</c:v>
                </c:pt>
                <c:pt idx="462">
                  <c:v>-76.351443569553808</c:v>
                </c:pt>
                <c:pt idx="463">
                  <c:v>-76.515485564304456</c:v>
                </c:pt>
                <c:pt idx="464">
                  <c:v>-76.679527559055117</c:v>
                </c:pt>
                <c:pt idx="465">
                  <c:v>-76.8435695538057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F90-4A08-9E5F-537994308E2C}"/>
            </c:ext>
          </c:extLst>
        </c:ser>
        <c:ser>
          <c:idx val="0"/>
          <c:order val="1"/>
          <c:tx>
            <c:strRef>
              <c:f>'035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35C'!$N$14:$N$797</c:f>
              <c:numCache>
                <c:formatCode>0.0</c:formatCode>
                <c:ptCount val="784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</c:numCache>
            </c:numRef>
          </c:xVal>
          <c:yVal>
            <c:numRef>
              <c:f>'035C'!$J$14:$J$797</c:f>
              <c:numCache>
                <c:formatCode>0.0</c:formatCode>
                <c:ptCount val="784"/>
                <c:pt idx="0">
                  <c:v>-0.56404199475065619</c:v>
                </c:pt>
                <c:pt idx="1">
                  <c:v>-0.72808398950131237</c:v>
                </c:pt>
                <c:pt idx="2">
                  <c:v>-0.89212598425196843</c:v>
                </c:pt>
                <c:pt idx="3">
                  <c:v>-1.0561679790026246</c:v>
                </c:pt>
                <c:pt idx="4">
                  <c:v>-1.2202099737532808</c:v>
                </c:pt>
                <c:pt idx="5">
                  <c:v>-1.3842519685039369</c:v>
                </c:pt>
                <c:pt idx="6">
                  <c:v>-1.5482939632545931</c:v>
                </c:pt>
                <c:pt idx="7">
                  <c:v>-1.7123359580052493</c:v>
                </c:pt>
                <c:pt idx="8">
                  <c:v>-1.8763779527559055</c:v>
                </c:pt>
                <c:pt idx="9">
                  <c:v>-2.0404199475065616</c:v>
                </c:pt>
                <c:pt idx="10">
                  <c:v>-2.2044619422572178</c:v>
                </c:pt>
                <c:pt idx="11">
                  <c:v>-2.368503937007874</c:v>
                </c:pt>
                <c:pt idx="12">
                  <c:v>-2.5325459317585302</c:v>
                </c:pt>
                <c:pt idx="13">
                  <c:v>-2.6965879265091859</c:v>
                </c:pt>
                <c:pt idx="14">
                  <c:v>-2.8606299212598425</c:v>
                </c:pt>
                <c:pt idx="15">
                  <c:v>-3.0246719160104987</c:v>
                </c:pt>
                <c:pt idx="16">
                  <c:v>-3.1887139107611544</c:v>
                </c:pt>
                <c:pt idx="17">
                  <c:v>-3.352755905511811</c:v>
                </c:pt>
                <c:pt idx="18">
                  <c:v>-3.5167979002624667</c:v>
                </c:pt>
                <c:pt idx="19">
                  <c:v>-3.6808398950131229</c:v>
                </c:pt>
                <c:pt idx="20">
                  <c:v>-3.8448818897637795</c:v>
                </c:pt>
                <c:pt idx="21">
                  <c:v>-4.0089238845144362</c:v>
                </c:pt>
                <c:pt idx="22">
                  <c:v>-4.1729658792650914</c:v>
                </c:pt>
                <c:pt idx="23">
                  <c:v>-4.3370078740157476</c:v>
                </c:pt>
                <c:pt idx="24">
                  <c:v>-4.5010498687664047</c:v>
                </c:pt>
                <c:pt idx="25">
                  <c:v>-4.6650918635170608</c:v>
                </c:pt>
                <c:pt idx="26">
                  <c:v>-4.829133858267717</c:v>
                </c:pt>
                <c:pt idx="27">
                  <c:v>-4.9931758530183723</c:v>
                </c:pt>
                <c:pt idx="28">
                  <c:v>-5.1572178477690285</c:v>
                </c:pt>
                <c:pt idx="29">
                  <c:v>-5.3212598425196855</c:v>
                </c:pt>
                <c:pt idx="30">
                  <c:v>-5.4853018372703417</c:v>
                </c:pt>
                <c:pt idx="31">
                  <c:v>-5.6493438320209979</c:v>
                </c:pt>
                <c:pt idx="32">
                  <c:v>-5.8133858267716532</c:v>
                </c:pt>
                <c:pt idx="33">
                  <c:v>-5.9774278215223093</c:v>
                </c:pt>
                <c:pt idx="34">
                  <c:v>-6.1414698162729655</c:v>
                </c:pt>
                <c:pt idx="35">
                  <c:v>-6.3055118110236226</c:v>
                </c:pt>
                <c:pt idx="36">
                  <c:v>-6.4695538057742787</c:v>
                </c:pt>
                <c:pt idx="37">
                  <c:v>-6.633595800524934</c:v>
                </c:pt>
                <c:pt idx="38">
                  <c:v>-6.7976377952755902</c:v>
                </c:pt>
                <c:pt idx="39">
                  <c:v>-6.9616797900262464</c:v>
                </c:pt>
                <c:pt idx="40">
                  <c:v>-7.1257217847769025</c:v>
                </c:pt>
                <c:pt idx="41">
                  <c:v>-7.2897637795275596</c:v>
                </c:pt>
                <c:pt idx="42">
                  <c:v>-7.4538057742782149</c:v>
                </c:pt>
                <c:pt idx="43">
                  <c:v>-7.617847769028872</c:v>
                </c:pt>
                <c:pt idx="44">
                  <c:v>-7.7818897637795272</c:v>
                </c:pt>
                <c:pt idx="45">
                  <c:v>-7.9459317585301834</c:v>
                </c:pt>
                <c:pt idx="46">
                  <c:v>-8.1099737532808405</c:v>
                </c:pt>
                <c:pt idx="47">
                  <c:v>-8.2740157480314949</c:v>
                </c:pt>
                <c:pt idx="48">
                  <c:v>-8.4380577427821528</c:v>
                </c:pt>
                <c:pt idx="49">
                  <c:v>-8.602099737532809</c:v>
                </c:pt>
                <c:pt idx="50">
                  <c:v>-8.7661417322834634</c:v>
                </c:pt>
                <c:pt idx="51">
                  <c:v>-8.9301837270341213</c:v>
                </c:pt>
                <c:pt idx="52">
                  <c:v>-9.0942257217847757</c:v>
                </c:pt>
                <c:pt idx="53">
                  <c:v>-9.2582677165354337</c:v>
                </c:pt>
                <c:pt idx="54">
                  <c:v>-9.4223097112860899</c:v>
                </c:pt>
                <c:pt idx="55">
                  <c:v>-9.5863517060367442</c:v>
                </c:pt>
                <c:pt idx="56">
                  <c:v>-9.7503937007874022</c:v>
                </c:pt>
                <c:pt idx="57">
                  <c:v>-9.9144356955380566</c:v>
                </c:pt>
                <c:pt idx="58">
                  <c:v>-10.078477690288715</c:v>
                </c:pt>
                <c:pt idx="59">
                  <c:v>-10.242519685039371</c:v>
                </c:pt>
                <c:pt idx="60">
                  <c:v>-10.406561679790025</c:v>
                </c:pt>
                <c:pt idx="61">
                  <c:v>-10.570603674540683</c:v>
                </c:pt>
                <c:pt idx="62">
                  <c:v>-10.734645669291337</c:v>
                </c:pt>
                <c:pt idx="63">
                  <c:v>-10.898687664041995</c:v>
                </c:pt>
                <c:pt idx="64">
                  <c:v>-11.062729658792652</c:v>
                </c:pt>
                <c:pt idx="65">
                  <c:v>-11.226771653543306</c:v>
                </c:pt>
                <c:pt idx="66">
                  <c:v>-11.390813648293964</c:v>
                </c:pt>
                <c:pt idx="67">
                  <c:v>-11.554855643044618</c:v>
                </c:pt>
                <c:pt idx="68">
                  <c:v>-11.718897637795276</c:v>
                </c:pt>
                <c:pt idx="69">
                  <c:v>-11.882939632545931</c:v>
                </c:pt>
                <c:pt idx="70">
                  <c:v>-12.046981627296587</c:v>
                </c:pt>
                <c:pt idx="71">
                  <c:v>-12.211023622047245</c:v>
                </c:pt>
                <c:pt idx="72">
                  <c:v>-12.375065616797899</c:v>
                </c:pt>
                <c:pt idx="73">
                  <c:v>-12.539107611548557</c:v>
                </c:pt>
                <c:pt idx="74">
                  <c:v>-12.703149606299212</c:v>
                </c:pt>
                <c:pt idx="75">
                  <c:v>-12.867191601049868</c:v>
                </c:pt>
                <c:pt idx="76">
                  <c:v>-13.031233595800526</c:v>
                </c:pt>
                <c:pt idx="77">
                  <c:v>-13.19527559055118</c:v>
                </c:pt>
                <c:pt idx="78">
                  <c:v>-13.359317585301838</c:v>
                </c:pt>
                <c:pt idx="79">
                  <c:v>-13.523359580052492</c:v>
                </c:pt>
                <c:pt idx="80">
                  <c:v>-13.687401574803149</c:v>
                </c:pt>
                <c:pt idx="81">
                  <c:v>-13.851443569553805</c:v>
                </c:pt>
                <c:pt idx="82">
                  <c:v>-14.015485564304463</c:v>
                </c:pt>
                <c:pt idx="83">
                  <c:v>-14.179527559055119</c:v>
                </c:pt>
                <c:pt idx="84">
                  <c:v>-14.343569553805773</c:v>
                </c:pt>
                <c:pt idx="85">
                  <c:v>-14.507611548556429</c:v>
                </c:pt>
                <c:pt idx="86">
                  <c:v>-14.671653543307086</c:v>
                </c:pt>
                <c:pt idx="87">
                  <c:v>-14.835695538057744</c:v>
                </c:pt>
                <c:pt idx="88">
                  <c:v>-14.9997375328084</c:v>
                </c:pt>
                <c:pt idx="89">
                  <c:v>-15.163779527559054</c:v>
                </c:pt>
                <c:pt idx="90">
                  <c:v>-15.32782152230971</c:v>
                </c:pt>
                <c:pt idx="91">
                  <c:v>-15.491863517060366</c:v>
                </c:pt>
                <c:pt idx="92">
                  <c:v>-15.655905511811024</c:v>
                </c:pt>
                <c:pt idx="93">
                  <c:v>-15.819947506561681</c:v>
                </c:pt>
                <c:pt idx="94">
                  <c:v>-15.983989501312335</c:v>
                </c:pt>
                <c:pt idx="95">
                  <c:v>-16.148031496062991</c:v>
                </c:pt>
                <c:pt idx="96">
                  <c:v>-16.312073490813646</c:v>
                </c:pt>
                <c:pt idx="97">
                  <c:v>-16.476115485564303</c:v>
                </c:pt>
                <c:pt idx="98">
                  <c:v>-16.640157480314958</c:v>
                </c:pt>
                <c:pt idx="99">
                  <c:v>-16.804199475065616</c:v>
                </c:pt>
                <c:pt idx="100">
                  <c:v>-16.96824146981627</c:v>
                </c:pt>
                <c:pt idx="101">
                  <c:v>-17.132283464566925</c:v>
                </c:pt>
                <c:pt idx="102">
                  <c:v>-17.296325459317583</c:v>
                </c:pt>
                <c:pt idx="103">
                  <c:v>-17.460367454068241</c:v>
                </c:pt>
                <c:pt idx="104">
                  <c:v>-17.624409448818895</c:v>
                </c:pt>
                <c:pt idx="105">
                  <c:v>-17.788451443569549</c:v>
                </c:pt>
                <c:pt idx="106">
                  <c:v>-17.952493438320207</c:v>
                </c:pt>
                <c:pt idx="107">
                  <c:v>-18.116535433070865</c:v>
                </c:pt>
                <c:pt idx="108">
                  <c:v>-18.28057742782152</c:v>
                </c:pt>
                <c:pt idx="109">
                  <c:v>-18.444619422572178</c:v>
                </c:pt>
                <c:pt idx="110">
                  <c:v>-18.608661417322832</c:v>
                </c:pt>
                <c:pt idx="111">
                  <c:v>-18.772703412073486</c:v>
                </c:pt>
                <c:pt idx="112">
                  <c:v>-18.936745406824144</c:v>
                </c:pt>
                <c:pt idx="113">
                  <c:v>-19.100787401574802</c:v>
                </c:pt>
                <c:pt idx="114">
                  <c:v>-19.264829396325457</c:v>
                </c:pt>
                <c:pt idx="115">
                  <c:v>-19.428871391076111</c:v>
                </c:pt>
                <c:pt idx="116">
                  <c:v>-19.592913385826769</c:v>
                </c:pt>
                <c:pt idx="117">
                  <c:v>-19.756955380577427</c:v>
                </c:pt>
                <c:pt idx="118">
                  <c:v>-19.920997375328081</c:v>
                </c:pt>
                <c:pt idx="119">
                  <c:v>-20.085039370078739</c:v>
                </c:pt>
                <c:pt idx="120">
                  <c:v>-20.249081364829394</c:v>
                </c:pt>
                <c:pt idx="121">
                  <c:v>-20.413123359580048</c:v>
                </c:pt>
                <c:pt idx="122">
                  <c:v>-20.577165354330706</c:v>
                </c:pt>
                <c:pt idx="123">
                  <c:v>-20.741207349081364</c:v>
                </c:pt>
                <c:pt idx="124">
                  <c:v>-20.905249343832018</c:v>
                </c:pt>
                <c:pt idx="125">
                  <c:v>-21.069291338582673</c:v>
                </c:pt>
                <c:pt idx="126">
                  <c:v>-21.233333333333331</c:v>
                </c:pt>
                <c:pt idx="127">
                  <c:v>-21.397375328083989</c:v>
                </c:pt>
                <c:pt idx="128">
                  <c:v>-21.561417322834643</c:v>
                </c:pt>
                <c:pt idx="129">
                  <c:v>-21.725459317585301</c:v>
                </c:pt>
                <c:pt idx="130">
                  <c:v>-21.889501312335955</c:v>
                </c:pt>
                <c:pt idx="131">
                  <c:v>-22.05354330708661</c:v>
                </c:pt>
                <c:pt idx="132">
                  <c:v>-22.217585301837268</c:v>
                </c:pt>
                <c:pt idx="133">
                  <c:v>-22.381627296587926</c:v>
                </c:pt>
                <c:pt idx="134">
                  <c:v>-22.54566929133858</c:v>
                </c:pt>
                <c:pt idx="135">
                  <c:v>-22.709711286089235</c:v>
                </c:pt>
                <c:pt idx="136">
                  <c:v>-22.873753280839892</c:v>
                </c:pt>
                <c:pt idx="137">
                  <c:v>-23.03779527559055</c:v>
                </c:pt>
                <c:pt idx="138">
                  <c:v>-23.201837270341205</c:v>
                </c:pt>
                <c:pt idx="139">
                  <c:v>-23.365879265091859</c:v>
                </c:pt>
                <c:pt idx="140">
                  <c:v>-23.529921259842517</c:v>
                </c:pt>
                <c:pt idx="141">
                  <c:v>-23.693963254593172</c:v>
                </c:pt>
                <c:pt idx="142">
                  <c:v>-23.858005249343829</c:v>
                </c:pt>
                <c:pt idx="143">
                  <c:v>-24.022047244094487</c:v>
                </c:pt>
                <c:pt idx="144">
                  <c:v>-24.186089238845142</c:v>
                </c:pt>
                <c:pt idx="145">
                  <c:v>-24.350131233595796</c:v>
                </c:pt>
                <c:pt idx="146">
                  <c:v>-24.514173228346454</c:v>
                </c:pt>
                <c:pt idx="147">
                  <c:v>-24.678215223097112</c:v>
                </c:pt>
                <c:pt idx="148">
                  <c:v>-24.842257217847767</c:v>
                </c:pt>
                <c:pt idx="149">
                  <c:v>-25.006299212598421</c:v>
                </c:pt>
                <c:pt idx="150">
                  <c:v>-25.170341207349079</c:v>
                </c:pt>
                <c:pt idx="151">
                  <c:v>-25.334383202099733</c:v>
                </c:pt>
                <c:pt idx="152">
                  <c:v>-25.498425196850391</c:v>
                </c:pt>
                <c:pt idx="153">
                  <c:v>-25.662467191601049</c:v>
                </c:pt>
                <c:pt idx="154">
                  <c:v>-25.826509186351704</c:v>
                </c:pt>
                <c:pt idx="155">
                  <c:v>-25.990551181102358</c:v>
                </c:pt>
                <c:pt idx="156">
                  <c:v>-26.154593175853016</c:v>
                </c:pt>
                <c:pt idx="157">
                  <c:v>-26.318635170603674</c:v>
                </c:pt>
                <c:pt idx="158">
                  <c:v>-26.482677165354328</c:v>
                </c:pt>
                <c:pt idx="159">
                  <c:v>-26.646719160104983</c:v>
                </c:pt>
                <c:pt idx="160">
                  <c:v>-26.810761154855644</c:v>
                </c:pt>
                <c:pt idx="161">
                  <c:v>-26.974803149606295</c:v>
                </c:pt>
                <c:pt idx="162">
                  <c:v>-27.138845144356953</c:v>
                </c:pt>
                <c:pt idx="163">
                  <c:v>-27.302887139107607</c:v>
                </c:pt>
                <c:pt idx="164">
                  <c:v>-27.466929133858265</c:v>
                </c:pt>
                <c:pt idx="165">
                  <c:v>-27.630971128608923</c:v>
                </c:pt>
                <c:pt idx="166">
                  <c:v>-27.795013123359578</c:v>
                </c:pt>
                <c:pt idx="167">
                  <c:v>-27.959055118110236</c:v>
                </c:pt>
                <c:pt idx="168">
                  <c:v>-28.123097112860886</c:v>
                </c:pt>
                <c:pt idx="169">
                  <c:v>-28.287139107611544</c:v>
                </c:pt>
                <c:pt idx="170">
                  <c:v>-28.451181102362206</c:v>
                </c:pt>
                <c:pt idx="171">
                  <c:v>-28.615223097112857</c:v>
                </c:pt>
                <c:pt idx="172">
                  <c:v>-28.779265091863515</c:v>
                </c:pt>
                <c:pt idx="173">
                  <c:v>-28.943307086614169</c:v>
                </c:pt>
                <c:pt idx="174">
                  <c:v>-29.107349081364827</c:v>
                </c:pt>
                <c:pt idx="175">
                  <c:v>-29.271391076115485</c:v>
                </c:pt>
                <c:pt idx="176">
                  <c:v>-29.435433070866139</c:v>
                </c:pt>
                <c:pt idx="177">
                  <c:v>-29.599475065616797</c:v>
                </c:pt>
                <c:pt idx="178">
                  <c:v>-29.763517060367448</c:v>
                </c:pt>
                <c:pt idx="179">
                  <c:v>-29.927559055118106</c:v>
                </c:pt>
                <c:pt idx="180">
                  <c:v>-30.091601049868764</c:v>
                </c:pt>
                <c:pt idx="181">
                  <c:v>-30.255643044619418</c:v>
                </c:pt>
                <c:pt idx="182">
                  <c:v>-30.419685039370076</c:v>
                </c:pt>
                <c:pt idx="183">
                  <c:v>-30.583727034120731</c:v>
                </c:pt>
                <c:pt idx="184">
                  <c:v>-30.747769028871389</c:v>
                </c:pt>
                <c:pt idx="185">
                  <c:v>-30.911811023622047</c:v>
                </c:pt>
                <c:pt idx="186">
                  <c:v>-31.075853018372698</c:v>
                </c:pt>
                <c:pt idx="187">
                  <c:v>-31.239895013123359</c:v>
                </c:pt>
                <c:pt idx="188">
                  <c:v>-31.40393700787401</c:v>
                </c:pt>
                <c:pt idx="189">
                  <c:v>-31.567979002624668</c:v>
                </c:pt>
                <c:pt idx="190">
                  <c:v>-31.732020997375326</c:v>
                </c:pt>
                <c:pt idx="191">
                  <c:v>-31.89606299212598</c:v>
                </c:pt>
                <c:pt idx="192">
                  <c:v>-32.060104986876638</c:v>
                </c:pt>
                <c:pt idx="193">
                  <c:v>-32.224146981627293</c:v>
                </c:pt>
                <c:pt idx="194">
                  <c:v>-32.388188976377954</c:v>
                </c:pt>
                <c:pt idx="195">
                  <c:v>-32.552230971128608</c:v>
                </c:pt>
                <c:pt idx="196">
                  <c:v>-32.716272965879263</c:v>
                </c:pt>
                <c:pt idx="197">
                  <c:v>-32.880314960629917</c:v>
                </c:pt>
                <c:pt idx="198">
                  <c:v>-33.044356955380572</c:v>
                </c:pt>
                <c:pt idx="199">
                  <c:v>-33.208398950131233</c:v>
                </c:pt>
                <c:pt idx="200">
                  <c:v>-33.372440944881888</c:v>
                </c:pt>
                <c:pt idx="201">
                  <c:v>-33.536482939632542</c:v>
                </c:pt>
                <c:pt idx="202">
                  <c:v>-33.700524934383203</c:v>
                </c:pt>
                <c:pt idx="203">
                  <c:v>-33.864566929133851</c:v>
                </c:pt>
                <c:pt idx="204">
                  <c:v>-34.028608923884512</c:v>
                </c:pt>
                <c:pt idx="205">
                  <c:v>-34.192650918635167</c:v>
                </c:pt>
                <c:pt idx="206">
                  <c:v>-34.356692913385821</c:v>
                </c:pt>
                <c:pt idx="207">
                  <c:v>-34.520734908136482</c:v>
                </c:pt>
                <c:pt idx="208">
                  <c:v>-34.684776902887137</c:v>
                </c:pt>
                <c:pt idx="209">
                  <c:v>-34.848818897637791</c:v>
                </c:pt>
                <c:pt idx="210">
                  <c:v>-35.012860892388453</c:v>
                </c:pt>
                <c:pt idx="211">
                  <c:v>-35.1769028871391</c:v>
                </c:pt>
                <c:pt idx="212">
                  <c:v>-35.340944881889762</c:v>
                </c:pt>
                <c:pt idx="213">
                  <c:v>-35.504986876640416</c:v>
                </c:pt>
                <c:pt idx="214">
                  <c:v>-35.66902887139107</c:v>
                </c:pt>
                <c:pt idx="215">
                  <c:v>-35.833070866141732</c:v>
                </c:pt>
                <c:pt idx="216">
                  <c:v>-35.997112860892386</c:v>
                </c:pt>
                <c:pt idx="217">
                  <c:v>-36.161154855643041</c:v>
                </c:pt>
                <c:pt idx="218">
                  <c:v>-36.325196850393695</c:v>
                </c:pt>
                <c:pt idx="219">
                  <c:v>-36.489238845144357</c:v>
                </c:pt>
                <c:pt idx="220">
                  <c:v>-36.653280839895011</c:v>
                </c:pt>
                <c:pt idx="221">
                  <c:v>-36.817322834645665</c:v>
                </c:pt>
                <c:pt idx="222">
                  <c:v>-36.981364829396327</c:v>
                </c:pt>
                <c:pt idx="223">
                  <c:v>-37.145406824146974</c:v>
                </c:pt>
                <c:pt idx="224">
                  <c:v>-37.309448818897636</c:v>
                </c:pt>
                <c:pt idx="225">
                  <c:v>-37.47349081364829</c:v>
                </c:pt>
                <c:pt idx="226">
                  <c:v>-37.637532808398944</c:v>
                </c:pt>
                <c:pt idx="227">
                  <c:v>-37.801574803149606</c:v>
                </c:pt>
                <c:pt idx="228">
                  <c:v>-37.96561679790026</c:v>
                </c:pt>
                <c:pt idx="229">
                  <c:v>-38.129658792650915</c:v>
                </c:pt>
                <c:pt idx="230">
                  <c:v>-38.293700787401576</c:v>
                </c:pt>
                <c:pt idx="231">
                  <c:v>-38.457742782152224</c:v>
                </c:pt>
                <c:pt idx="232">
                  <c:v>-38.621784776902885</c:v>
                </c:pt>
                <c:pt idx="233">
                  <c:v>-38.785826771653539</c:v>
                </c:pt>
                <c:pt idx="234">
                  <c:v>-38.949868766404194</c:v>
                </c:pt>
                <c:pt idx="235">
                  <c:v>-39.113910761154855</c:v>
                </c:pt>
                <c:pt idx="236">
                  <c:v>-39.27795275590551</c:v>
                </c:pt>
                <c:pt idx="237">
                  <c:v>-39.441994750656164</c:v>
                </c:pt>
                <c:pt idx="238">
                  <c:v>-39.606036745406819</c:v>
                </c:pt>
                <c:pt idx="239">
                  <c:v>-39.77007874015748</c:v>
                </c:pt>
                <c:pt idx="240">
                  <c:v>-39.934120734908134</c:v>
                </c:pt>
                <c:pt idx="241">
                  <c:v>-40.098162729658789</c:v>
                </c:pt>
                <c:pt idx="242">
                  <c:v>-40.262204724409443</c:v>
                </c:pt>
                <c:pt idx="243">
                  <c:v>-40.426246719160098</c:v>
                </c:pt>
                <c:pt idx="244">
                  <c:v>-40.590288713910759</c:v>
                </c:pt>
                <c:pt idx="245">
                  <c:v>-40.754330708661413</c:v>
                </c:pt>
                <c:pt idx="246">
                  <c:v>-40.918372703412068</c:v>
                </c:pt>
                <c:pt idx="247">
                  <c:v>-41.082414698162729</c:v>
                </c:pt>
                <c:pt idx="248">
                  <c:v>-41.246456692913377</c:v>
                </c:pt>
                <c:pt idx="249">
                  <c:v>-41.410498687664038</c:v>
                </c:pt>
                <c:pt idx="250">
                  <c:v>-41.5745406824147</c:v>
                </c:pt>
                <c:pt idx="251">
                  <c:v>-41.738582677165347</c:v>
                </c:pt>
                <c:pt idx="252">
                  <c:v>-41.902624671916008</c:v>
                </c:pt>
                <c:pt idx="253">
                  <c:v>-42.066666666666663</c:v>
                </c:pt>
                <c:pt idx="254">
                  <c:v>-42.230708661417317</c:v>
                </c:pt>
                <c:pt idx="255">
                  <c:v>-42.394750656167979</c:v>
                </c:pt>
                <c:pt idx="256">
                  <c:v>-42.558792650918633</c:v>
                </c:pt>
                <c:pt idx="257">
                  <c:v>-42.722834645669288</c:v>
                </c:pt>
                <c:pt idx="258">
                  <c:v>-42.886876640419942</c:v>
                </c:pt>
                <c:pt idx="259">
                  <c:v>-43.050918635170603</c:v>
                </c:pt>
                <c:pt idx="260">
                  <c:v>-43.214960629921258</c:v>
                </c:pt>
                <c:pt idx="261">
                  <c:v>-43.379002624671912</c:v>
                </c:pt>
                <c:pt idx="262">
                  <c:v>-43.543044619422567</c:v>
                </c:pt>
                <c:pt idx="263">
                  <c:v>-43.707086614173221</c:v>
                </c:pt>
                <c:pt idx="264">
                  <c:v>-43.871128608923883</c:v>
                </c:pt>
                <c:pt idx="265">
                  <c:v>-44.035170603674537</c:v>
                </c:pt>
                <c:pt idx="266">
                  <c:v>-44.199212598425191</c:v>
                </c:pt>
                <c:pt idx="267">
                  <c:v>-44.363254593175853</c:v>
                </c:pt>
                <c:pt idx="268">
                  <c:v>-44.5272965879265</c:v>
                </c:pt>
                <c:pt idx="269">
                  <c:v>-44.691338582677162</c:v>
                </c:pt>
                <c:pt idx="270">
                  <c:v>-44.855380577427823</c:v>
                </c:pt>
                <c:pt idx="271">
                  <c:v>-45.01942257217847</c:v>
                </c:pt>
                <c:pt idx="272">
                  <c:v>-45.183464566929132</c:v>
                </c:pt>
                <c:pt idx="273">
                  <c:v>-45.347506561679786</c:v>
                </c:pt>
                <c:pt idx="274">
                  <c:v>-45.511548556430441</c:v>
                </c:pt>
                <c:pt idx="275">
                  <c:v>-45.675590551181102</c:v>
                </c:pt>
                <c:pt idx="276">
                  <c:v>-45.839632545931757</c:v>
                </c:pt>
                <c:pt idx="277">
                  <c:v>-46.003674540682411</c:v>
                </c:pt>
                <c:pt idx="278">
                  <c:v>-46.167716535433065</c:v>
                </c:pt>
                <c:pt idx="279">
                  <c:v>-46.33175853018372</c:v>
                </c:pt>
                <c:pt idx="280">
                  <c:v>-46.495800524934381</c:v>
                </c:pt>
                <c:pt idx="281">
                  <c:v>-46.659842519685036</c:v>
                </c:pt>
                <c:pt idx="282">
                  <c:v>-46.82388451443569</c:v>
                </c:pt>
                <c:pt idx="283">
                  <c:v>-46.987926509186345</c:v>
                </c:pt>
                <c:pt idx="284">
                  <c:v>-47.151968503937006</c:v>
                </c:pt>
                <c:pt idx="285">
                  <c:v>-47.31601049868766</c:v>
                </c:pt>
                <c:pt idx="286">
                  <c:v>-47.480052493438315</c:v>
                </c:pt>
                <c:pt idx="287">
                  <c:v>-47.644094488188976</c:v>
                </c:pt>
                <c:pt idx="288">
                  <c:v>-47.808136482939624</c:v>
                </c:pt>
                <c:pt idx="289">
                  <c:v>-47.972178477690285</c:v>
                </c:pt>
                <c:pt idx="290">
                  <c:v>-48.136220472440947</c:v>
                </c:pt>
                <c:pt idx="291">
                  <c:v>-48.300262467191594</c:v>
                </c:pt>
                <c:pt idx="292">
                  <c:v>-48.464304461942255</c:v>
                </c:pt>
                <c:pt idx="293">
                  <c:v>-48.62834645669291</c:v>
                </c:pt>
                <c:pt idx="294">
                  <c:v>-48.792388451443564</c:v>
                </c:pt>
                <c:pt idx="295">
                  <c:v>-48.956430446194226</c:v>
                </c:pt>
                <c:pt idx="296">
                  <c:v>-49.12047244094488</c:v>
                </c:pt>
                <c:pt idx="297">
                  <c:v>-49.284514435695534</c:v>
                </c:pt>
                <c:pt idx="298">
                  <c:v>-49.448556430446189</c:v>
                </c:pt>
                <c:pt idx="299">
                  <c:v>-49.612598425196843</c:v>
                </c:pt>
                <c:pt idx="300">
                  <c:v>-49.776640419947505</c:v>
                </c:pt>
                <c:pt idx="301">
                  <c:v>-49.940682414698159</c:v>
                </c:pt>
                <c:pt idx="302">
                  <c:v>-50.104724409448814</c:v>
                </c:pt>
                <c:pt idx="303">
                  <c:v>-50.268766404199468</c:v>
                </c:pt>
                <c:pt idx="304">
                  <c:v>-50.432808398950129</c:v>
                </c:pt>
                <c:pt idx="305">
                  <c:v>-50.596850393700784</c:v>
                </c:pt>
                <c:pt idx="306">
                  <c:v>-50.760892388451438</c:v>
                </c:pt>
                <c:pt idx="307">
                  <c:v>-50.9249343832021</c:v>
                </c:pt>
                <c:pt idx="308">
                  <c:v>-51.088976377952747</c:v>
                </c:pt>
                <c:pt idx="309">
                  <c:v>-51.253018372703409</c:v>
                </c:pt>
                <c:pt idx="310">
                  <c:v>-51.41706036745407</c:v>
                </c:pt>
                <c:pt idx="311">
                  <c:v>-51.581102362204717</c:v>
                </c:pt>
                <c:pt idx="312">
                  <c:v>-51.745144356955379</c:v>
                </c:pt>
                <c:pt idx="313">
                  <c:v>-51.909186351706033</c:v>
                </c:pt>
                <c:pt idx="314">
                  <c:v>-52.073228346456688</c:v>
                </c:pt>
                <c:pt idx="315">
                  <c:v>-52.237270341207349</c:v>
                </c:pt>
                <c:pt idx="316">
                  <c:v>-52.401312335958004</c:v>
                </c:pt>
                <c:pt idx="317">
                  <c:v>-52.565354330708658</c:v>
                </c:pt>
                <c:pt idx="318">
                  <c:v>-52.729396325459312</c:v>
                </c:pt>
                <c:pt idx="319">
                  <c:v>-52.893438320209967</c:v>
                </c:pt>
                <c:pt idx="320">
                  <c:v>-53.057480314960628</c:v>
                </c:pt>
                <c:pt idx="321">
                  <c:v>-53.22152230971129</c:v>
                </c:pt>
                <c:pt idx="322">
                  <c:v>-53.385564304461937</c:v>
                </c:pt>
                <c:pt idx="323">
                  <c:v>-53.549606299212591</c:v>
                </c:pt>
                <c:pt idx="324">
                  <c:v>-53.713648293963253</c:v>
                </c:pt>
                <c:pt idx="325">
                  <c:v>-53.877690288713907</c:v>
                </c:pt>
                <c:pt idx="326">
                  <c:v>-54.041732283464569</c:v>
                </c:pt>
                <c:pt idx="327">
                  <c:v>-54.205774278215216</c:v>
                </c:pt>
                <c:pt idx="328">
                  <c:v>-54.36981627296587</c:v>
                </c:pt>
                <c:pt idx="329">
                  <c:v>-54.533858267716532</c:v>
                </c:pt>
                <c:pt idx="330">
                  <c:v>-54.697900262467186</c:v>
                </c:pt>
                <c:pt idx="331">
                  <c:v>-54.861942257217848</c:v>
                </c:pt>
                <c:pt idx="332">
                  <c:v>-55.025984251968495</c:v>
                </c:pt>
                <c:pt idx="333">
                  <c:v>-55.190026246719157</c:v>
                </c:pt>
                <c:pt idx="334">
                  <c:v>-55.354068241469811</c:v>
                </c:pt>
                <c:pt idx="335">
                  <c:v>-55.518110236220473</c:v>
                </c:pt>
                <c:pt idx="336">
                  <c:v>-55.682152230971127</c:v>
                </c:pt>
                <c:pt idx="337">
                  <c:v>-55.846194225721774</c:v>
                </c:pt>
                <c:pt idx="338">
                  <c:v>-56.010236220472436</c:v>
                </c:pt>
                <c:pt idx="339">
                  <c:v>-56.17427821522309</c:v>
                </c:pt>
                <c:pt idx="340">
                  <c:v>-56.338320209973752</c:v>
                </c:pt>
                <c:pt idx="341">
                  <c:v>-56.502362204724413</c:v>
                </c:pt>
                <c:pt idx="342">
                  <c:v>-56.666404199475053</c:v>
                </c:pt>
                <c:pt idx="343">
                  <c:v>-56.830446194225715</c:v>
                </c:pt>
                <c:pt idx="344">
                  <c:v>-56.994488188976376</c:v>
                </c:pt>
                <c:pt idx="345">
                  <c:v>-57.158530183727031</c:v>
                </c:pt>
                <c:pt idx="346">
                  <c:v>-57.322572178477692</c:v>
                </c:pt>
                <c:pt idx="347">
                  <c:v>-57.48661417322834</c:v>
                </c:pt>
                <c:pt idx="348">
                  <c:v>-57.650656167978994</c:v>
                </c:pt>
                <c:pt idx="349">
                  <c:v>-57.814698162729655</c:v>
                </c:pt>
                <c:pt idx="350">
                  <c:v>-57.97874015748031</c:v>
                </c:pt>
                <c:pt idx="351">
                  <c:v>-58.142782152230971</c:v>
                </c:pt>
                <c:pt idx="352">
                  <c:v>-58.306824146981619</c:v>
                </c:pt>
                <c:pt idx="353">
                  <c:v>-58.47086614173228</c:v>
                </c:pt>
                <c:pt idx="354">
                  <c:v>-58.634908136482935</c:v>
                </c:pt>
                <c:pt idx="355">
                  <c:v>-58.798950131233596</c:v>
                </c:pt>
                <c:pt idx="356">
                  <c:v>-58.96299212598425</c:v>
                </c:pt>
                <c:pt idx="357">
                  <c:v>-59.127034120734898</c:v>
                </c:pt>
                <c:pt idx="358">
                  <c:v>-59.291076115485559</c:v>
                </c:pt>
                <c:pt idx="359">
                  <c:v>-59.455118110236214</c:v>
                </c:pt>
                <c:pt idx="360">
                  <c:v>-59.619160104986875</c:v>
                </c:pt>
                <c:pt idx="361">
                  <c:v>-59.78320209973753</c:v>
                </c:pt>
                <c:pt idx="362">
                  <c:v>-59.947244094488177</c:v>
                </c:pt>
                <c:pt idx="363">
                  <c:v>-60.111286089238838</c:v>
                </c:pt>
                <c:pt idx="364">
                  <c:v>-60.2753280839895</c:v>
                </c:pt>
                <c:pt idx="365">
                  <c:v>-60.439370078740154</c:v>
                </c:pt>
                <c:pt idx="366">
                  <c:v>-60.603412073490816</c:v>
                </c:pt>
                <c:pt idx="367">
                  <c:v>-60.767454068241463</c:v>
                </c:pt>
                <c:pt idx="368">
                  <c:v>-60.931496062992117</c:v>
                </c:pt>
                <c:pt idx="369">
                  <c:v>-61.095538057742779</c:v>
                </c:pt>
                <c:pt idx="370">
                  <c:v>-61.259580052493433</c:v>
                </c:pt>
                <c:pt idx="371">
                  <c:v>-61.423622047244095</c:v>
                </c:pt>
                <c:pt idx="372">
                  <c:v>-61.587664041994742</c:v>
                </c:pt>
                <c:pt idx="373">
                  <c:v>-61.751706036745396</c:v>
                </c:pt>
                <c:pt idx="374">
                  <c:v>-61.915748031496058</c:v>
                </c:pt>
                <c:pt idx="375">
                  <c:v>-62.079790026246719</c:v>
                </c:pt>
                <c:pt idx="376">
                  <c:v>-62.243832020997374</c:v>
                </c:pt>
                <c:pt idx="377">
                  <c:v>-62.407874015748021</c:v>
                </c:pt>
                <c:pt idx="378">
                  <c:v>-62.571916010498683</c:v>
                </c:pt>
                <c:pt idx="379">
                  <c:v>-62.735958005249337</c:v>
                </c:pt>
                <c:pt idx="380">
                  <c:v>-62.9</c:v>
                </c:pt>
                <c:pt idx="381">
                  <c:v>-63.064041994750653</c:v>
                </c:pt>
                <c:pt idx="382">
                  <c:v>-63.2280839895013</c:v>
                </c:pt>
                <c:pt idx="383">
                  <c:v>-63.392125984251962</c:v>
                </c:pt>
                <c:pt idx="384">
                  <c:v>-63.556167979002623</c:v>
                </c:pt>
                <c:pt idx="385">
                  <c:v>-63.720209973753278</c:v>
                </c:pt>
                <c:pt idx="386">
                  <c:v>-63.884251968503939</c:v>
                </c:pt>
                <c:pt idx="387">
                  <c:v>-64.048293963254594</c:v>
                </c:pt>
                <c:pt idx="388">
                  <c:v>-64.212335958005241</c:v>
                </c:pt>
                <c:pt idx="389">
                  <c:v>-64.376377952755902</c:v>
                </c:pt>
                <c:pt idx="390">
                  <c:v>-64.540419947506564</c:v>
                </c:pt>
                <c:pt idx="391">
                  <c:v>-64.704461942257225</c:v>
                </c:pt>
                <c:pt idx="392">
                  <c:v>-64.868503937007873</c:v>
                </c:pt>
                <c:pt idx="393">
                  <c:v>-65.032545931758534</c:v>
                </c:pt>
                <c:pt idx="394">
                  <c:v>-65.196587926509196</c:v>
                </c:pt>
                <c:pt idx="395">
                  <c:v>-65.360629921259843</c:v>
                </c:pt>
                <c:pt idx="396">
                  <c:v>-65.524671916010504</c:v>
                </c:pt>
                <c:pt idx="397">
                  <c:v>-65.688713910761152</c:v>
                </c:pt>
                <c:pt idx="398">
                  <c:v>-65.852755905511813</c:v>
                </c:pt>
                <c:pt idx="399">
                  <c:v>-66.016797900262475</c:v>
                </c:pt>
                <c:pt idx="400">
                  <c:v>-66.180839895013122</c:v>
                </c:pt>
                <c:pt idx="401">
                  <c:v>-66.344881889763784</c:v>
                </c:pt>
                <c:pt idx="402">
                  <c:v>-66.508923884514431</c:v>
                </c:pt>
                <c:pt idx="403">
                  <c:v>-66.672965879265092</c:v>
                </c:pt>
                <c:pt idx="404">
                  <c:v>-66.837007874015754</c:v>
                </c:pt>
                <c:pt idx="405">
                  <c:v>-67.001049868766415</c:v>
                </c:pt>
                <c:pt idx="406">
                  <c:v>-67.165091863517063</c:v>
                </c:pt>
                <c:pt idx="407">
                  <c:v>-67.32913385826771</c:v>
                </c:pt>
                <c:pt idx="408">
                  <c:v>-67.493175853018371</c:v>
                </c:pt>
                <c:pt idx="409">
                  <c:v>-67.657217847769033</c:v>
                </c:pt>
                <c:pt idx="410">
                  <c:v>-67.821259842519694</c:v>
                </c:pt>
                <c:pt idx="411">
                  <c:v>-67.985301837270342</c:v>
                </c:pt>
                <c:pt idx="412">
                  <c:v>-68.149343832020989</c:v>
                </c:pt>
                <c:pt idx="413">
                  <c:v>-68.31338582677165</c:v>
                </c:pt>
                <c:pt idx="414">
                  <c:v>-68.477427821522312</c:v>
                </c:pt>
                <c:pt idx="415">
                  <c:v>-68.641469816272974</c:v>
                </c:pt>
                <c:pt idx="416">
                  <c:v>-68.805511811023635</c:v>
                </c:pt>
                <c:pt idx="417">
                  <c:v>-68.969553805774282</c:v>
                </c:pt>
                <c:pt idx="418">
                  <c:v>-69.13359580052493</c:v>
                </c:pt>
                <c:pt idx="419">
                  <c:v>-69.297637795275591</c:v>
                </c:pt>
                <c:pt idx="420">
                  <c:v>-69.461679790026253</c:v>
                </c:pt>
                <c:pt idx="421">
                  <c:v>-69.625721784776914</c:v>
                </c:pt>
                <c:pt idx="422">
                  <c:v>-69.789763779527561</c:v>
                </c:pt>
                <c:pt idx="423">
                  <c:v>-69.953805774278209</c:v>
                </c:pt>
                <c:pt idx="424">
                  <c:v>-70.11784776902887</c:v>
                </c:pt>
                <c:pt idx="425">
                  <c:v>-70.281889763779532</c:v>
                </c:pt>
                <c:pt idx="426">
                  <c:v>-70.445931758530193</c:v>
                </c:pt>
                <c:pt idx="427">
                  <c:v>-70.60997375328084</c:v>
                </c:pt>
                <c:pt idx="428">
                  <c:v>-70.774015748031502</c:v>
                </c:pt>
                <c:pt idx="429">
                  <c:v>-70.938057742782149</c:v>
                </c:pt>
                <c:pt idx="430">
                  <c:v>-71.102099737532811</c:v>
                </c:pt>
                <c:pt idx="431">
                  <c:v>-71.266141732283472</c:v>
                </c:pt>
                <c:pt idx="432">
                  <c:v>-71.43018372703412</c:v>
                </c:pt>
                <c:pt idx="433">
                  <c:v>-71.594225721784781</c:v>
                </c:pt>
                <c:pt idx="434">
                  <c:v>-71.758267716535428</c:v>
                </c:pt>
                <c:pt idx="435">
                  <c:v>-71.92230971128609</c:v>
                </c:pt>
                <c:pt idx="436">
                  <c:v>-72.086351706036751</c:v>
                </c:pt>
                <c:pt idx="437">
                  <c:v>-72.250393700787399</c:v>
                </c:pt>
                <c:pt idx="438">
                  <c:v>-72.41443569553806</c:v>
                </c:pt>
                <c:pt idx="439">
                  <c:v>-72.578477690288722</c:v>
                </c:pt>
                <c:pt idx="440">
                  <c:v>-72.742519685039369</c:v>
                </c:pt>
                <c:pt idx="441">
                  <c:v>-72.90656167979003</c:v>
                </c:pt>
                <c:pt idx="442">
                  <c:v>-73.070603674540678</c:v>
                </c:pt>
                <c:pt idx="443">
                  <c:v>-73.234645669291339</c:v>
                </c:pt>
                <c:pt idx="444">
                  <c:v>-73.398687664042001</c:v>
                </c:pt>
                <c:pt idx="445">
                  <c:v>-73.562729658792662</c:v>
                </c:pt>
                <c:pt idx="446">
                  <c:v>-73.72677165354331</c:v>
                </c:pt>
                <c:pt idx="447">
                  <c:v>-73.890813648293957</c:v>
                </c:pt>
                <c:pt idx="448">
                  <c:v>-74.054855643044618</c:v>
                </c:pt>
                <c:pt idx="449">
                  <c:v>-74.21889763779528</c:v>
                </c:pt>
                <c:pt idx="450">
                  <c:v>-74.382939632545941</c:v>
                </c:pt>
                <c:pt idx="451">
                  <c:v>-74.546981627296589</c:v>
                </c:pt>
                <c:pt idx="452">
                  <c:v>-74.711023622047236</c:v>
                </c:pt>
                <c:pt idx="453">
                  <c:v>-74.875065616797897</c:v>
                </c:pt>
                <c:pt idx="454">
                  <c:v>-75.039107611548559</c:v>
                </c:pt>
                <c:pt idx="455">
                  <c:v>-75.20314960629922</c:v>
                </c:pt>
                <c:pt idx="456">
                  <c:v>-75.367191601049882</c:v>
                </c:pt>
                <c:pt idx="457">
                  <c:v>-75.531233595800529</c:v>
                </c:pt>
                <c:pt idx="458">
                  <c:v>-75.695275590551176</c:v>
                </c:pt>
                <c:pt idx="459">
                  <c:v>-75.859317585301838</c:v>
                </c:pt>
                <c:pt idx="460">
                  <c:v>-76.023359580052499</c:v>
                </c:pt>
                <c:pt idx="461">
                  <c:v>-76.187401574803161</c:v>
                </c:pt>
                <c:pt idx="462">
                  <c:v>-76.351443569553808</c:v>
                </c:pt>
                <c:pt idx="463">
                  <c:v>-76.515485564304456</c:v>
                </c:pt>
                <c:pt idx="464">
                  <c:v>-76.679527559055117</c:v>
                </c:pt>
                <c:pt idx="465">
                  <c:v>-76.8435695538057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F90-4A08-9E5F-537994308E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58112"/>
        <c:axId val="195660032"/>
      </c:scatterChart>
      <c:valAx>
        <c:axId val="19565811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9.1603053435114504E-2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60032"/>
        <c:crosses val="autoZero"/>
        <c:crossBetween val="midCat"/>
      </c:valAx>
      <c:valAx>
        <c:axId val="1956600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581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70270270270274E-2"/>
          <c:y val="7.4837349828280608E-2"/>
          <c:w val="0.86486486486486491"/>
          <c:h val="0.90455579357660909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3C'!$R$14:$R$767</c:f>
              <c:numCache>
                <c:formatCode>0.0</c:formatCode>
                <c:ptCount val="754"/>
                <c:pt idx="0">
                  <c:v>2.5916406128466005</c:v>
                </c:pt>
                <c:pt idx="1">
                  <c:v>2.6775746090006916</c:v>
                </c:pt>
                <c:pt idx="2">
                  <c:v>3.0787121306756582</c:v>
                </c:pt>
                <c:pt idx="3">
                  <c:v>4.8238454524194303</c:v>
                </c:pt>
                <c:pt idx="4">
                  <c:v>5.3633386901784981</c:v>
                </c:pt>
                <c:pt idx="5">
                  <c:v>1.9526634910548135</c:v>
                </c:pt>
                <c:pt idx="6">
                  <c:v>1.4082955013642187</c:v>
                </c:pt>
                <c:pt idx="7">
                  <c:v>1.3462533950178572</c:v>
                </c:pt>
                <c:pt idx="8">
                  <c:v>1.5078920883564231</c:v>
                </c:pt>
                <c:pt idx="9">
                  <c:v>1.8300058055222865</c:v>
                </c:pt>
                <c:pt idx="10">
                  <c:v>1.9519193700581954</c:v>
                </c:pt>
                <c:pt idx="11">
                  <c:v>1.5243045563161708</c:v>
                </c:pt>
                <c:pt idx="12">
                  <c:v>3.4922407318258637</c:v>
                </c:pt>
                <c:pt idx="13">
                  <c:v>4.150227816123488</c:v>
                </c:pt>
                <c:pt idx="14">
                  <c:v>4.3906084149214415</c:v>
                </c:pt>
                <c:pt idx="15">
                  <c:v>14.646437714951913</c:v>
                </c:pt>
                <c:pt idx="16">
                  <c:v>7.3268406537627966</c:v>
                </c:pt>
                <c:pt idx="17">
                  <c:v>1.3129474231633602</c:v>
                </c:pt>
                <c:pt idx="18">
                  <c:v>2.190653254525345</c:v>
                </c:pt>
                <c:pt idx="19">
                  <c:v>31.361075814980538</c:v>
                </c:pt>
                <c:pt idx="20">
                  <c:v>5.772854590592333</c:v>
                </c:pt>
                <c:pt idx="21">
                  <c:v>7.3198797934244055</c:v>
                </c:pt>
                <c:pt idx="22">
                  <c:v>7.0320660360556637</c:v>
                </c:pt>
                <c:pt idx="23">
                  <c:v>9.526259935232412</c:v>
                </c:pt>
                <c:pt idx="24">
                  <c:v>9.552209319097047</c:v>
                </c:pt>
                <c:pt idx="25">
                  <c:v>8.3326608682609375</c:v>
                </c:pt>
                <c:pt idx="26">
                  <c:v>6.6208670114821677</c:v>
                </c:pt>
                <c:pt idx="27">
                  <c:v>1.4793456935279539</c:v>
                </c:pt>
                <c:pt idx="28">
                  <c:v>3.5380753208097757</c:v>
                </c:pt>
                <c:pt idx="29">
                  <c:v>24.179306326791487</c:v>
                </c:pt>
                <c:pt idx="30">
                  <c:v>8.0077962132339522</c:v>
                </c:pt>
                <c:pt idx="31">
                  <c:v>9.2544805601160753</c:v>
                </c:pt>
                <c:pt idx="32">
                  <c:v>7.1320042242702595</c:v>
                </c:pt>
                <c:pt idx="33">
                  <c:v>13.49048775801133</c:v>
                </c:pt>
                <c:pt idx="34">
                  <c:v>1.7963731633070759</c:v>
                </c:pt>
                <c:pt idx="35">
                  <c:v>13.057006105109059</c:v>
                </c:pt>
                <c:pt idx="36">
                  <c:v>4.6774834043209079</c:v>
                </c:pt>
                <c:pt idx="37">
                  <c:v>4.8980086543845429</c:v>
                </c:pt>
                <c:pt idx="38">
                  <c:v>6.4232418108061573</c:v>
                </c:pt>
                <c:pt idx="39">
                  <c:v>7.536885007402244</c:v>
                </c:pt>
                <c:pt idx="40">
                  <c:v>4.985513945647714</c:v>
                </c:pt>
                <c:pt idx="41">
                  <c:v>3.3650251909272892</c:v>
                </c:pt>
                <c:pt idx="42">
                  <c:v>6.1941097877183777</c:v>
                </c:pt>
                <c:pt idx="43">
                  <c:v>6.2476219992564186</c:v>
                </c:pt>
                <c:pt idx="44">
                  <c:v>7.2074119620668746</c:v>
                </c:pt>
                <c:pt idx="45">
                  <c:v>5.4088426750212637</c:v>
                </c:pt>
                <c:pt idx="46">
                  <c:v>5.9484967092465171</c:v>
                </c:pt>
                <c:pt idx="47">
                  <c:v>8.5911184316201883</c:v>
                </c:pt>
                <c:pt idx="48">
                  <c:v>10.039301706616207</c:v>
                </c:pt>
                <c:pt idx="49">
                  <c:v>7.7850038090472209</c:v>
                </c:pt>
                <c:pt idx="50">
                  <c:v>11.096361969563391</c:v>
                </c:pt>
                <c:pt idx="51">
                  <c:v>9.2173368429918767</c:v>
                </c:pt>
                <c:pt idx="52">
                  <c:v>9.9917354869028649</c:v>
                </c:pt>
                <c:pt idx="53">
                  <c:v>9.7167363855384306</c:v>
                </c:pt>
                <c:pt idx="54">
                  <c:v>8.8718749397405379</c:v>
                </c:pt>
                <c:pt idx="55">
                  <c:v>8.6957642874991166</c:v>
                </c:pt>
                <c:pt idx="56">
                  <c:v>10.73530864645749</c:v>
                </c:pt>
                <c:pt idx="57">
                  <c:v>12.367794449987009</c:v>
                </c:pt>
                <c:pt idx="58">
                  <c:v>11.777951493220822</c:v>
                </c:pt>
                <c:pt idx="59">
                  <c:v>10.625856930776271</c:v>
                </c:pt>
                <c:pt idx="60">
                  <c:v>10.080119586603976</c:v>
                </c:pt>
                <c:pt idx="61">
                  <c:v>9.8077939392832381</c:v>
                </c:pt>
                <c:pt idx="62">
                  <c:v>10.802449530858702</c:v>
                </c:pt>
                <c:pt idx="63">
                  <c:v>10.631405496139664</c:v>
                </c:pt>
                <c:pt idx="64">
                  <c:v>8.359093009356501</c:v>
                </c:pt>
                <c:pt idx="65">
                  <c:v>7.5519019185196905</c:v>
                </c:pt>
                <c:pt idx="66">
                  <c:v>9.9348738306222089</c:v>
                </c:pt>
                <c:pt idx="67">
                  <c:v>4.4899182470973322</c:v>
                </c:pt>
                <c:pt idx="68">
                  <c:v>8.1372999378885371</c:v>
                </c:pt>
                <c:pt idx="69">
                  <c:v>5.7222967533744526</c:v>
                </c:pt>
                <c:pt idx="70">
                  <c:v>5.2585730563700421</c:v>
                </c:pt>
                <c:pt idx="71">
                  <c:v>4.3065676702024138</c:v>
                </c:pt>
                <c:pt idx="72">
                  <c:v>4.5279946633221337</c:v>
                </c:pt>
                <c:pt idx="73">
                  <c:v>4.8815813442881906</c:v>
                </c:pt>
                <c:pt idx="74">
                  <c:v>2.7871824366002675</c:v>
                </c:pt>
                <c:pt idx="75">
                  <c:v>5.2139190228337533</c:v>
                </c:pt>
                <c:pt idx="76">
                  <c:v>2.5453139069967752</c:v>
                </c:pt>
                <c:pt idx="77">
                  <c:v>1.7167476695259247</c:v>
                </c:pt>
                <c:pt idx="78">
                  <c:v>1.5762941570942763</c:v>
                </c:pt>
                <c:pt idx="79">
                  <c:v>4.2286542699121288</c:v>
                </c:pt>
                <c:pt idx="80">
                  <c:v>1.9411410931500506</c:v>
                </c:pt>
                <c:pt idx="81">
                  <c:v>1.4443884069354274</c:v>
                </c:pt>
                <c:pt idx="82">
                  <c:v>2.8292473901730766</c:v>
                </c:pt>
                <c:pt idx="83">
                  <c:v>3.4147014178035735</c:v>
                </c:pt>
                <c:pt idx="84">
                  <c:v>2.6526975624413729</c:v>
                </c:pt>
                <c:pt idx="85">
                  <c:v>2.9339079971618038</c:v>
                </c:pt>
                <c:pt idx="86">
                  <c:v>3.0448913115515501</c:v>
                </c:pt>
                <c:pt idx="87">
                  <c:v>4.34172985692949</c:v>
                </c:pt>
                <c:pt idx="88">
                  <c:v>1.8161341397650637</c:v>
                </c:pt>
                <c:pt idx="89">
                  <c:v>1.4572659337505356</c:v>
                </c:pt>
                <c:pt idx="90">
                  <c:v>2.7364047126034348</c:v>
                </c:pt>
                <c:pt idx="91">
                  <c:v>2.9672615046786572</c:v>
                </c:pt>
                <c:pt idx="92">
                  <c:v>3.5920030657450503</c:v>
                </c:pt>
                <c:pt idx="93">
                  <c:v>2.5910721659402109</c:v>
                </c:pt>
                <c:pt idx="94">
                  <c:v>2.7576300763532831</c:v>
                </c:pt>
                <c:pt idx="95">
                  <c:v>2.7647295695977974</c:v>
                </c:pt>
                <c:pt idx="96">
                  <c:v>2.9173020959175631</c:v>
                </c:pt>
                <c:pt idx="97">
                  <c:v>2.3381234279252214</c:v>
                </c:pt>
                <c:pt idx="98">
                  <c:v>2.6535086196497701</c:v>
                </c:pt>
                <c:pt idx="99">
                  <c:v>3.2093351626835269</c:v>
                </c:pt>
                <c:pt idx="100">
                  <c:v>2.3363035746876482</c:v>
                </c:pt>
                <c:pt idx="101">
                  <c:v>3.1012343986233692</c:v>
                </c:pt>
                <c:pt idx="102">
                  <c:v>2.2682315493690282</c:v>
                </c:pt>
                <c:pt idx="103">
                  <c:v>2.1939200975226907</c:v>
                </c:pt>
                <c:pt idx="104">
                  <c:v>2.3875441760541372</c:v>
                </c:pt>
                <c:pt idx="105">
                  <c:v>2.4130225859113978</c:v>
                </c:pt>
                <c:pt idx="106">
                  <c:v>2.7546240009881346</c:v>
                </c:pt>
                <c:pt idx="107">
                  <c:v>2.8460962170278181</c:v>
                </c:pt>
                <c:pt idx="108">
                  <c:v>2.4612876298213466</c:v>
                </c:pt>
                <c:pt idx="109">
                  <c:v>2.5220434610910512</c:v>
                </c:pt>
                <c:pt idx="110">
                  <c:v>2.74450666089772</c:v>
                </c:pt>
                <c:pt idx="111">
                  <c:v>2.3745056519553152</c:v>
                </c:pt>
                <c:pt idx="112">
                  <c:v>2.5038327067293813</c:v>
                </c:pt>
                <c:pt idx="113">
                  <c:v>2.7514526907737138</c:v>
                </c:pt>
                <c:pt idx="114">
                  <c:v>1.9741462068592046</c:v>
                </c:pt>
                <c:pt idx="115">
                  <c:v>1.6781625573054935</c:v>
                </c:pt>
                <c:pt idx="116">
                  <c:v>2.1325221113103319</c:v>
                </c:pt>
                <c:pt idx="117">
                  <c:v>2.4178812301508339</c:v>
                </c:pt>
                <c:pt idx="118">
                  <c:v>2.8286430838608405</c:v>
                </c:pt>
                <c:pt idx="119">
                  <c:v>2.3353146454797167</c:v>
                </c:pt>
                <c:pt idx="120">
                  <c:v>1.9809313200363734</c:v>
                </c:pt>
                <c:pt idx="121">
                  <c:v>2.1864503320532966</c:v>
                </c:pt>
                <c:pt idx="122">
                  <c:v>2.1951553710202374</c:v>
                </c:pt>
                <c:pt idx="123">
                  <c:v>1.8621410140929266</c:v>
                </c:pt>
                <c:pt idx="124">
                  <c:v>2.0986617599603017</c:v>
                </c:pt>
                <c:pt idx="125">
                  <c:v>2.3038095140017667</c:v>
                </c:pt>
                <c:pt idx="126">
                  <c:v>2.1571823847964264</c:v>
                </c:pt>
                <c:pt idx="127">
                  <c:v>1.7467396540726086</c:v>
                </c:pt>
                <c:pt idx="128">
                  <c:v>1.9320648520638424</c:v>
                </c:pt>
                <c:pt idx="129">
                  <c:v>2.0302289781367309</c:v>
                </c:pt>
                <c:pt idx="130">
                  <c:v>2.7834168361049549</c:v>
                </c:pt>
                <c:pt idx="131">
                  <c:v>2.028543240226234</c:v>
                </c:pt>
                <c:pt idx="132">
                  <c:v>1.8225584670836066</c:v>
                </c:pt>
                <c:pt idx="133">
                  <c:v>2.3405983374964112</c:v>
                </c:pt>
                <c:pt idx="134">
                  <c:v>2.2898766930901813</c:v>
                </c:pt>
                <c:pt idx="135">
                  <c:v>2.2339595460179695</c:v>
                </c:pt>
                <c:pt idx="136">
                  <c:v>2.3053418371386072</c:v>
                </c:pt>
                <c:pt idx="137">
                  <c:v>1.936565940800731</c:v>
                </c:pt>
                <c:pt idx="138">
                  <c:v>1.7057546446280984</c:v>
                </c:pt>
                <c:pt idx="139">
                  <c:v>1.6302119156555421</c:v>
                </c:pt>
                <c:pt idx="140">
                  <c:v>1.4494707269318858</c:v>
                </c:pt>
                <c:pt idx="141">
                  <c:v>1.5591450973830114</c:v>
                </c:pt>
                <c:pt idx="142">
                  <c:v>1.2878175565762648</c:v>
                </c:pt>
                <c:pt idx="143">
                  <c:v>1.6217567901838377</c:v>
                </c:pt>
                <c:pt idx="144">
                  <c:v>1.4428650230453341</c:v>
                </c:pt>
                <c:pt idx="145">
                  <c:v>1.4715922130536792</c:v>
                </c:pt>
                <c:pt idx="146">
                  <c:v>1.5045220635240095</c:v>
                </c:pt>
                <c:pt idx="147">
                  <c:v>1.9398975150923925</c:v>
                </c:pt>
                <c:pt idx="148">
                  <c:v>1.8437723053587536</c:v>
                </c:pt>
                <c:pt idx="149">
                  <c:v>2.0334878773107596</c:v>
                </c:pt>
                <c:pt idx="150">
                  <c:v>2.2913148518455029</c:v>
                </c:pt>
                <c:pt idx="151">
                  <c:v>1.9553374306807898</c:v>
                </c:pt>
                <c:pt idx="152">
                  <c:v>2.0732774324347871</c:v>
                </c:pt>
                <c:pt idx="153">
                  <c:v>1.7887869024191489</c:v>
                </c:pt>
                <c:pt idx="154">
                  <c:v>2.1825687612476523</c:v>
                </c:pt>
                <c:pt idx="155">
                  <c:v>1.7881908397303599</c:v>
                </c:pt>
                <c:pt idx="156">
                  <c:v>1.9587912360534456</c:v>
                </c:pt>
                <c:pt idx="157">
                  <c:v>2.1200380199978901</c:v>
                </c:pt>
                <c:pt idx="158">
                  <c:v>2.1597937345801888</c:v>
                </c:pt>
                <c:pt idx="159">
                  <c:v>2.3845271507759276</c:v>
                </c:pt>
                <c:pt idx="160">
                  <c:v>2.2766717309442392</c:v>
                </c:pt>
                <c:pt idx="161">
                  <c:v>2.1306810232464644</c:v>
                </c:pt>
                <c:pt idx="162">
                  <c:v>2.1674512893095437</c:v>
                </c:pt>
                <c:pt idx="163">
                  <c:v>2.1602344276338963</c:v>
                </c:pt>
                <c:pt idx="164">
                  <c:v>2.2898939491490213</c:v>
                </c:pt>
                <c:pt idx="165">
                  <c:v>2.3043381452096856</c:v>
                </c:pt>
                <c:pt idx="166">
                  <c:v>2.2592432181592548</c:v>
                </c:pt>
                <c:pt idx="167">
                  <c:v>2.2879792269676367</c:v>
                </c:pt>
                <c:pt idx="168">
                  <c:v>2.3423270762629884</c:v>
                </c:pt>
                <c:pt idx="169">
                  <c:v>2.3148939073361259</c:v>
                </c:pt>
                <c:pt idx="170">
                  <c:v>2.2635522096109879</c:v>
                </c:pt>
                <c:pt idx="171">
                  <c:v>2.1496390214817476</c:v>
                </c:pt>
                <c:pt idx="172">
                  <c:v>2.2894876349954552</c:v>
                </c:pt>
                <c:pt idx="173">
                  <c:v>2.5110537482617903</c:v>
                </c:pt>
                <c:pt idx="174">
                  <c:v>2.6492283534056531</c:v>
                </c:pt>
                <c:pt idx="175">
                  <c:v>2.6365005180745862</c:v>
                </c:pt>
                <c:pt idx="176">
                  <c:v>2.6816977038475889</c:v>
                </c:pt>
                <c:pt idx="177">
                  <c:v>2.6246762096882583</c:v>
                </c:pt>
                <c:pt idx="178">
                  <c:v>2.7009859592851457</c:v>
                </c:pt>
                <c:pt idx="179">
                  <c:v>2.5210159659585085</c:v>
                </c:pt>
                <c:pt idx="180">
                  <c:v>2.4790311924091863</c:v>
                </c:pt>
                <c:pt idx="181">
                  <c:v>2.5923871932547495</c:v>
                </c:pt>
                <c:pt idx="182">
                  <c:v>2.5349354602616736</c:v>
                </c:pt>
                <c:pt idx="183">
                  <c:v>2.5404945207488607</c:v>
                </c:pt>
                <c:pt idx="184">
                  <c:v>2.2102545479289213</c:v>
                </c:pt>
                <c:pt idx="185">
                  <c:v>2.0691126376580495</c:v>
                </c:pt>
                <c:pt idx="186">
                  <c:v>2.1713486047157828</c:v>
                </c:pt>
                <c:pt idx="187">
                  <c:v>2.35629631916692</c:v>
                </c:pt>
                <c:pt idx="188">
                  <c:v>2.5305558308913274</c:v>
                </c:pt>
                <c:pt idx="189">
                  <c:v>2.4942519680139354</c:v>
                </c:pt>
                <c:pt idx="190">
                  <c:v>2.3693981436742306</c:v>
                </c:pt>
                <c:pt idx="191">
                  <c:v>2.3311976316333203</c:v>
                </c:pt>
                <c:pt idx="192">
                  <c:v>2.4255227110457507</c:v>
                </c:pt>
                <c:pt idx="193">
                  <c:v>2.5848105331143372</c:v>
                </c:pt>
                <c:pt idx="194">
                  <c:v>2.5366958463719089</c:v>
                </c:pt>
                <c:pt idx="195">
                  <c:v>2.4448374410701694</c:v>
                </c:pt>
                <c:pt idx="196">
                  <c:v>2.3945769229501259</c:v>
                </c:pt>
                <c:pt idx="197">
                  <c:v>2.3545382841585325</c:v>
                </c:pt>
                <c:pt idx="198">
                  <c:v>2.4045515318004091</c:v>
                </c:pt>
                <c:pt idx="199">
                  <c:v>2.3842619686540614</c:v>
                </c:pt>
                <c:pt idx="200">
                  <c:v>2.3609681334309855</c:v>
                </c:pt>
                <c:pt idx="201">
                  <c:v>2.3462414271231546</c:v>
                </c:pt>
                <c:pt idx="202">
                  <c:v>2.3616111752914333</c:v>
                </c:pt>
                <c:pt idx="203">
                  <c:v>2.4225988822248534</c:v>
                </c:pt>
                <c:pt idx="204">
                  <c:v>2.4779555153836359</c:v>
                </c:pt>
                <c:pt idx="205">
                  <c:v>2.4498636222446772</c:v>
                </c:pt>
                <c:pt idx="206">
                  <c:v>2.5181694581386749</c:v>
                </c:pt>
                <c:pt idx="207">
                  <c:v>2.4853264512492599</c:v>
                </c:pt>
                <c:pt idx="208">
                  <c:v>2.5781726965953542</c:v>
                </c:pt>
                <c:pt idx="209">
                  <c:v>2.6918419686358845</c:v>
                </c:pt>
                <c:pt idx="210">
                  <c:v>2.6920699047289256</c:v>
                </c:pt>
                <c:pt idx="211">
                  <c:v>2.6061700777645607</c:v>
                </c:pt>
                <c:pt idx="212">
                  <c:v>2.5277820514394955</c:v>
                </c:pt>
                <c:pt idx="213">
                  <c:v>2.5331767950862916</c:v>
                </c:pt>
                <c:pt idx="214">
                  <c:v>2.5748620784997742</c:v>
                </c:pt>
                <c:pt idx="215">
                  <c:v>2.5660202884343284</c:v>
                </c:pt>
                <c:pt idx="216">
                  <c:v>2.5361328298507844</c:v>
                </c:pt>
                <c:pt idx="217">
                  <c:v>2.5478280596221299</c:v>
                </c:pt>
                <c:pt idx="218">
                  <c:v>2.5090047973672212</c:v>
                </c:pt>
                <c:pt idx="219">
                  <c:v>2.4263608044643949</c:v>
                </c:pt>
                <c:pt idx="220">
                  <c:v>2.3417217368004537</c:v>
                </c:pt>
                <c:pt idx="221">
                  <c:v>2.3306607275769413</c:v>
                </c:pt>
                <c:pt idx="222">
                  <c:v>2.3628841877109572</c:v>
                </c:pt>
                <c:pt idx="223">
                  <c:v>2.3797847149934284</c:v>
                </c:pt>
                <c:pt idx="224">
                  <c:v>2.3932936572046897</c:v>
                </c:pt>
                <c:pt idx="225">
                  <c:v>2.364793846135322</c:v>
                </c:pt>
                <c:pt idx="226">
                  <c:v>2.3444598069409071</c:v>
                </c:pt>
                <c:pt idx="227">
                  <c:v>2.3684902766206251</c:v>
                </c:pt>
                <c:pt idx="228">
                  <c:v>2.2625847192088804</c:v>
                </c:pt>
                <c:pt idx="229">
                  <c:v>2.3467134006696782</c:v>
                </c:pt>
                <c:pt idx="230">
                  <c:v>2.2671302214587454</c:v>
                </c:pt>
                <c:pt idx="231">
                  <c:v>2.3140421454452627</c:v>
                </c:pt>
                <c:pt idx="232">
                  <c:v>2.3285730373723439</c:v>
                </c:pt>
                <c:pt idx="233">
                  <c:v>2.4065778920116374</c:v>
                </c:pt>
                <c:pt idx="234">
                  <c:v>2.4020584391321771</c:v>
                </c:pt>
                <c:pt idx="235">
                  <c:v>2.3633038442359715</c:v>
                </c:pt>
                <c:pt idx="236">
                  <c:v>2.4046680594627197</c:v>
                </c:pt>
                <c:pt idx="237">
                  <c:v>2.4522065564602427</c:v>
                </c:pt>
                <c:pt idx="238">
                  <c:v>2.5464922882092482</c:v>
                </c:pt>
                <c:pt idx="239">
                  <c:v>2.5660558110380496</c:v>
                </c:pt>
                <c:pt idx="240">
                  <c:v>2.5467602543617738</c:v>
                </c:pt>
                <c:pt idx="241">
                  <c:v>2.5262213360062726</c:v>
                </c:pt>
                <c:pt idx="242">
                  <c:v>2.5583568009822431</c:v>
                </c:pt>
                <c:pt idx="243">
                  <c:v>2.5923324684673132</c:v>
                </c:pt>
                <c:pt idx="244">
                  <c:v>2.6000221941696608</c:v>
                </c:pt>
                <c:pt idx="245">
                  <c:v>2.5106758623781764</c:v>
                </c:pt>
                <c:pt idx="246">
                  <c:v>2.426453399500573</c:v>
                </c:pt>
                <c:pt idx="247">
                  <c:v>2.4130412368384264</c:v>
                </c:pt>
                <c:pt idx="248">
                  <c:v>2.3996797292901606</c:v>
                </c:pt>
                <c:pt idx="249">
                  <c:v>2.4448712193215085</c:v>
                </c:pt>
                <c:pt idx="250">
                  <c:v>2.4500249627468973</c:v>
                </c:pt>
                <c:pt idx="251">
                  <c:v>2.4585785485817997</c:v>
                </c:pt>
                <c:pt idx="252">
                  <c:v>2.3501671322895614</c:v>
                </c:pt>
                <c:pt idx="253">
                  <c:v>2.2964185105271397</c:v>
                </c:pt>
                <c:pt idx="254">
                  <c:v>2.2239178138258571</c:v>
                </c:pt>
                <c:pt idx="255">
                  <c:v>2.252815932491985</c:v>
                </c:pt>
                <c:pt idx="256">
                  <c:v>2.2256455765672669</c:v>
                </c:pt>
                <c:pt idx="257">
                  <c:v>2.2368274766334135</c:v>
                </c:pt>
                <c:pt idx="258">
                  <c:v>2.2271506300373272</c:v>
                </c:pt>
                <c:pt idx="259">
                  <c:v>2.1825130989042596</c:v>
                </c:pt>
                <c:pt idx="260">
                  <c:v>2.1849357977215651</c:v>
                </c:pt>
                <c:pt idx="261">
                  <c:v>2.1029932785113137</c:v>
                </c:pt>
                <c:pt idx="262">
                  <c:v>2.1532322460156452</c:v>
                </c:pt>
                <c:pt idx="263">
                  <c:v>2.1394109206042113</c:v>
                </c:pt>
                <c:pt idx="264">
                  <c:v>2.1885284560318783</c:v>
                </c:pt>
                <c:pt idx="265">
                  <c:v>2.1446105298934861</c:v>
                </c:pt>
                <c:pt idx="266">
                  <c:v>2.1559791678360267</c:v>
                </c:pt>
                <c:pt idx="267">
                  <c:v>2.1822920617297221</c:v>
                </c:pt>
                <c:pt idx="268">
                  <c:v>2.2073438117712394</c:v>
                </c:pt>
                <c:pt idx="269">
                  <c:v>2.1515813691949637</c:v>
                </c:pt>
                <c:pt idx="270">
                  <c:v>2.1155950370100061</c:v>
                </c:pt>
                <c:pt idx="271">
                  <c:v>2.075741016121146</c:v>
                </c:pt>
                <c:pt idx="272">
                  <c:v>2.0929752653115639</c:v>
                </c:pt>
                <c:pt idx="273">
                  <c:v>2.087050913793679</c:v>
                </c:pt>
                <c:pt idx="274">
                  <c:v>2.1400402008539112</c:v>
                </c:pt>
                <c:pt idx="275">
                  <c:v>2.0749942569207818</c:v>
                </c:pt>
                <c:pt idx="276">
                  <c:v>2.0991407891020009</c:v>
                </c:pt>
                <c:pt idx="277">
                  <c:v>2.0680632117090205</c:v>
                </c:pt>
                <c:pt idx="278">
                  <c:v>2.0198530260883172</c:v>
                </c:pt>
                <c:pt idx="279">
                  <c:v>1.9313641225177425</c:v>
                </c:pt>
                <c:pt idx="280">
                  <c:v>1.8946874585854325</c:v>
                </c:pt>
                <c:pt idx="281">
                  <c:v>1.9033884096900429</c:v>
                </c:pt>
                <c:pt idx="282">
                  <c:v>1.9275195802027307</c:v>
                </c:pt>
                <c:pt idx="283">
                  <c:v>1.9674823864636588</c:v>
                </c:pt>
                <c:pt idx="284">
                  <c:v>1.9300065871081278</c:v>
                </c:pt>
                <c:pt idx="285">
                  <c:v>1.717188917391175</c:v>
                </c:pt>
                <c:pt idx="286">
                  <c:v>1.6269128262464916</c:v>
                </c:pt>
                <c:pt idx="287">
                  <c:v>1.5415802177237383</c:v>
                </c:pt>
                <c:pt idx="288">
                  <c:v>1.9681391604764811</c:v>
                </c:pt>
                <c:pt idx="289">
                  <c:v>2.8551511589196092</c:v>
                </c:pt>
                <c:pt idx="290">
                  <c:v>2.4503745669234949</c:v>
                </c:pt>
                <c:pt idx="291">
                  <c:v>3.2444108398398943</c:v>
                </c:pt>
                <c:pt idx="292">
                  <c:v>3.4176541738055155</c:v>
                </c:pt>
                <c:pt idx="293">
                  <c:v>3.0153384740200013</c:v>
                </c:pt>
                <c:pt idx="294">
                  <c:v>2.7367151222531882</c:v>
                </c:pt>
                <c:pt idx="295">
                  <c:v>2.9811488144572813</c:v>
                </c:pt>
                <c:pt idx="296">
                  <c:v>3.1977689633274275</c:v>
                </c:pt>
                <c:pt idx="297">
                  <c:v>3.324571520187801</c:v>
                </c:pt>
                <c:pt idx="298">
                  <c:v>3.6913113948058998</c:v>
                </c:pt>
                <c:pt idx="299">
                  <c:v>3.9237723374575229</c:v>
                </c:pt>
                <c:pt idx="300">
                  <c:v>3.8408285941838067</c:v>
                </c:pt>
                <c:pt idx="301">
                  <c:v>3.6312029556037051</c:v>
                </c:pt>
                <c:pt idx="302">
                  <c:v>3.8878471644604748</c:v>
                </c:pt>
                <c:pt idx="303">
                  <c:v>3.8964451510653801</c:v>
                </c:pt>
                <c:pt idx="304">
                  <c:v>4.221106018356906</c:v>
                </c:pt>
                <c:pt idx="305">
                  <c:v>4.3608105228179186</c:v>
                </c:pt>
                <c:pt idx="306">
                  <c:v>4.4062283552940151</c:v>
                </c:pt>
                <c:pt idx="307">
                  <c:v>4.731124233198881</c:v>
                </c:pt>
                <c:pt idx="308">
                  <c:v>4.8542822665083643</c:v>
                </c:pt>
                <c:pt idx="309">
                  <c:v>5.1635058599309946</c:v>
                </c:pt>
                <c:pt idx="310">
                  <c:v>5.1855599342492349</c:v>
                </c:pt>
                <c:pt idx="311">
                  <c:v>4.9677022391985819</c:v>
                </c:pt>
                <c:pt idx="312">
                  <c:v>4.6478253490777837</c:v>
                </c:pt>
                <c:pt idx="313">
                  <c:v>4.6373700405117377</c:v>
                </c:pt>
                <c:pt idx="314">
                  <c:v>4.9888239258073037</c:v>
                </c:pt>
                <c:pt idx="315">
                  <c:v>4.8334649878374174</c:v>
                </c:pt>
                <c:pt idx="316">
                  <c:v>4.7356999901127654</c:v>
                </c:pt>
                <c:pt idx="317">
                  <c:v>4.9866729853569058</c:v>
                </c:pt>
                <c:pt idx="318">
                  <c:v>5.0849561922144444</c:v>
                </c:pt>
                <c:pt idx="319">
                  <c:v>4.8691899289862919</c:v>
                </c:pt>
                <c:pt idx="320">
                  <c:v>4.254877747219842</c:v>
                </c:pt>
                <c:pt idx="321">
                  <c:v>4.2913651787785936</c:v>
                </c:pt>
                <c:pt idx="322">
                  <c:v>4.2664381044773156</c:v>
                </c:pt>
                <c:pt idx="323">
                  <c:v>4.2697899247772684</c:v>
                </c:pt>
                <c:pt idx="324">
                  <c:v>3.7077780160850762</c:v>
                </c:pt>
                <c:pt idx="325">
                  <c:v>3.7768982433169991</c:v>
                </c:pt>
                <c:pt idx="326">
                  <c:v>3.8641349761130588</c:v>
                </c:pt>
                <c:pt idx="327">
                  <c:v>4.3330292114949769</c:v>
                </c:pt>
                <c:pt idx="328">
                  <c:v>4.2653279491986202</c:v>
                </c:pt>
                <c:pt idx="329">
                  <c:v>4.3264908745675985</c:v>
                </c:pt>
                <c:pt idx="330">
                  <c:v>4.3255729494294162</c:v>
                </c:pt>
                <c:pt idx="331">
                  <c:v>3.8457867049914287</c:v>
                </c:pt>
                <c:pt idx="332">
                  <c:v>3.3290065823597828</c:v>
                </c:pt>
                <c:pt idx="333">
                  <c:v>3.9767082368186624</c:v>
                </c:pt>
                <c:pt idx="334">
                  <c:v>4.6756022389282066</c:v>
                </c:pt>
                <c:pt idx="335">
                  <c:v>5.0949337071322232</c:v>
                </c:pt>
                <c:pt idx="336">
                  <c:v>4.5956901494065443</c:v>
                </c:pt>
                <c:pt idx="337">
                  <c:v>3.7326874721086014</c:v>
                </c:pt>
                <c:pt idx="338">
                  <c:v>4.5347934488682622</c:v>
                </c:pt>
                <c:pt idx="339">
                  <c:v>4.5881197535708598</c:v>
                </c:pt>
                <c:pt idx="340">
                  <c:v>4.6717696870578447</c:v>
                </c:pt>
                <c:pt idx="341">
                  <c:v>4.5307280394466316</c:v>
                </c:pt>
                <c:pt idx="342">
                  <c:v>4.5203461836049712</c:v>
                </c:pt>
                <c:pt idx="343">
                  <c:v>4.0798155307219002</c:v>
                </c:pt>
                <c:pt idx="344">
                  <c:v>3.8195044345606979</c:v>
                </c:pt>
                <c:pt idx="345">
                  <c:v>4.3072143726171035</c:v>
                </c:pt>
                <c:pt idx="346">
                  <c:v>3.8039567000933605</c:v>
                </c:pt>
                <c:pt idx="347">
                  <c:v>3.843961778921432</c:v>
                </c:pt>
                <c:pt idx="348">
                  <c:v>4.01787462423259</c:v>
                </c:pt>
                <c:pt idx="349">
                  <c:v>4.1896122917247274</c:v>
                </c:pt>
                <c:pt idx="350">
                  <c:v>4.0381104101250065</c:v>
                </c:pt>
                <c:pt idx="351">
                  <c:v>3.761380317318832</c:v>
                </c:pt>
                <c:pt idx="352">
                  <c:v>3.7899976781530715</c:v>
                </c:pt>
                <c:pt idx="353">
                  <c:v>3.7421446016105357</c:v>
                </c:pt>
                <c:pt idx="354">
                  <c:v>3.6060868168361919</c:v>
                </c:pt>
                <c:pt idx="355">
                  <c:v>3.4907384995652109</c:v>
                </c:pt>
                <c:pt idx="356">
                  <c:v>3.2894630658402537</c:v>
                </c:pt>
                <c:pt idx="357">
                  <c:v>3.3420008350134145</c:v>
                </c:pt>
                <c:pt idx="358">
                  <c:v>3.2548114294966188</c:v>
                </c:pt>
                <c:pt idx="359">
                  <c:v>3.6300839512571383</c:v>
                </c:pt>
                <c:pt idx="360">
                  <c:v>3.4404232401226404</c:v>
                </c:pt>
                <c:pt idx="361">
                  <c:v>3.5452041221688568</c:v>
                </c:pt>
                <c:pt idx="362">
                  <c:v>3.1455435221801658</c:v>
                </c:pt>
                <c:pt idx="363">
                  <c:v>2.9534830463382473</c:v>
                </c:pt>
                <c:pt idx="364">
                  <c:v>3.1051846204433331</c:v>
                </c:pt>
                <c:pt idx="365">
                  <c:v>2.355596478143279</c:v>
                </c:pt>
                <c:pt idx="366">
                  <c:v>2.5332204970046583</c:v>
                </c:pt>
                <c:pt idx="367">
                  <c:v>2.5065480851474562</c:v>
                </c:pt>
                <c:pt idx="368">
                  <c:v>2.5081058844505653</c:v>
                </c:pt>
                <c:pt idx="369">
                  <c:v>2.9129357532088984</c:v>
                </c:pt>
                <c:pt idx="370">
                  <c:v>2.736696677886306</c:v>
                </c:pt>
                <c:pt idx="371">
                  <c:v>3.4405652536861666</c:v>
                </c:pt>
                <c:pt idx="372">
                  <c:v>3.2084713598575614</c:v>
                </c:pt>
                <c:pt idx="373">
                  <c:v>3.4056633718304674</c:v>
                </c:pt>
                <c:pt idx="374">
                  <c:v>3.0896630038375328</c:v>
                </c:pt>
                <c:pt idx="375">
                  <c:v>2.7440962472857948</c:v>
                </c:pt>
                <c:pt idx="376">
                  <c:v>2.9376571146784674</c:v>
                </c:pt>
                <c:pt idx="377">
                  <c:v>2.7406324010958354</c:v>
                </c:pt>
                <c:pt idx="378">
                  <c:v>3.1299450252759971</c:v>
                </c:pt>
                <c:pt idx="379">
                  <c:v>3.4281036601109296</c:v>
                </c:pt>
                <c:pt idx="380">
                  <c:v>3.0865090825720558</c:v>
                </c:pt>
                <c:pt idx="381">
                  <c:v>3.2562292171947296</c:v>
                </c:pt>
                <c:pt idx="382">
                  <c:v>3.4650899202437357</c:v>
                </c:pt>
                <c:pt idx="383">
                  <c:v>3.5472755016745592</c:v>
                </c:pt>
                <c:pt idx="384">
                  <c:v>3.6248690327177973</c:v>
                </c:pt>
                <c:pt idx="385">
                  <c:v>3.6902859524134324</c:v>
                </c:pt>
                <c:pt idx="386">
                  <c:v>3.4349320826134058</c:v>
                </c:pt>
                <c:pt idx="387">
                  <c:v>3.4888999593888337</c:v>
                </c:pt>
                <c:pt idx="388">
                  <c:v>3.5910719536191738</c:v>
                </c:pt>
                <c:pt idx="389">
                  <c:v>3.786603065077955</c:v>
                </c:pt>
                <c:pt idx="390">
                  <c:v>3.7010137502473799</c:v>
                </c:pt>
                <c:pt idx="391">
                  <c:v>3.6640715325748365</c:v>
                </c:pt>
                <c:pt idx="392">
                  <c:v>3.6396272868602799</c:v>
                </c:pt>
                <c:pt idx="393">
                  <c:v>3.6629715447692517</c:v>
                </c:pt>
                <c:pt idx="394">
                  <c:v>3.8031412636728525</c:v>
                </c:pt>
                <c:pt idx="395">
                  <c:v>3.8515765595747995</c:v>
                </c:pt>
                <c:pt idx="396">
                  <c:v>4.0840119502766132</c:v>
                </c:pt>
                <c:pt idx="397">
                  <c:v>3.9373274992689509</c:v>
                </c:pt>
                <c:pt idx="398">
                  <c:v>3.652913626884466</c:v>
                </c:pt>
                <c:pt idx="399">
                  <c:v>3.7698399742074118</c:v>
                </c:pt>
                <c:pt idx="400">
                  <c:v>3.5805473615866439</c:v>
                </c:pt>
                <c:pt idx="401">
                  <c:v>3.486515615937591</c:v>
                </c:pt>
                <c:pt idx="402">
                  <c:v>3.3316325823288686</c:v>
                </c:pt>
                <c:pt idx="403">
                  <c:v>3.0944508043847039</c:v>
                </c:pt>
                <c:pt idx="404">
                  <c:v>3.2399172961514928</c:v>
                </c:pt>
                <c:pt idx="405">
                  <c:v>3.5766674463866512</c:v>
                </c:pt>
                <c:pt idx="406">
                  <c:v>3.4296647740260906</c:v>
                </c:pt>
                <c:pt idx="407">
                  <c:v>3.2246283931714559</c:v>
                </c:pt>
                <c:pt idx="408">
                  <c:v>3.1156627683258269</c:v>
                </c:pt>
                <c:pt idx="409">
                  <c:v>3.514517498517026</c:v>
                </c:pt>
                <c:pt idx="410">
                  <c:v>3.3908136837935072</c:v>
                </c:pt>
                <c:pt idx="411">
                  <c:v>3.3709164358120511</c:v>
                </c:pt>
                <c:pt idx="412">
                  <c:v>3.6821313045116306</c:v>
                </c:pt>
                <c:pt idx="413">
                  <c:v>4.0904321428050245</c:v>
                </c:pt>
                <c:pt idx="414">
                  <c:v>3.7756319016026247</c:v>
                </c:pt>
                <c:pt idx="415">
                  <c:v>3.5492458254132204</c:v>
                </c:pt>
                <c:pt idx="416">
                  <c:v>3.7589290492950296</c:v>
                </c:pt>
                <c:pt idx="417">
                  <c:v>3.5933717345438279</c:v>
                </c:pt>
                <c:pt idx="418">
                  <c:v>3.472397521649969</c:v>
                </c:pt>
                <c:pt idx="419">
                  <c:v>2.9753338713441329</c:v>
                </c:pt>
                <c:pt idx="420">
                  <c:v>3.5557580795722044</c:v>
                </c:pt>
                <c:pt idx="421">
                  <c:v>3.3533860095218539</c:v>
                </c:pt>
                <c:pt idx="422">
                  <c:v>3.3251688810414466</c:v>
                </c:pt>
                <c:pt idx="423">
                  <c:v>3.2048255217194872</c:v>
                </c:pt>
                <c:pt idx="424">
                  <c:v>2.9463068958220697</c:v>
                </c:pt>
                <c:pt idx="425">
                  <c:v>3.0235638096582327</c:v>
                </c:pt>
                <c:pt idx="426">
                  <c:v>2.8315227128068075</c:v>
                </c:pt>
                <c:pt idx="427">
                  <c:v>2.807058597855975</c:v>
                </c:pt>
                <c:pt idx="428">
                  <c:v>2.742947762223312</c:v>
                </c:pt>
                <c:pt idx="429">
                  <c:v>2.6476354840627128</c:v>
                </c:pt>
                <c:pt idx="430">
                  <c:v>2.6546291632381744</c:v>
                </c:pt>
                <c:pt idx="431">
                  <c:v>2.5717346859618386</c:v>
                </c:pt>
                <c:pt idx="432">
                  <c:v>3.4127866487666454</c:v>
                </c:pt>
                <c:pt idx="433">
                  <c:v>2.3947685914390191</c:v>
                </c:pt>
                <c:pt idx="434">
                  <c:v>2.5790157899291977</c:v>
                </c:pt>
                <c:pt idx="435">
                  <c:v>2.2576831928862426</c:v>
                </c:pt>
              </c:numCache>
            </c:numRef>
          </c:xVal>
          <c:yVal>
            <c:numRef>
              <c:f>'023C'!$J$14:$J$767</c:f>
              <c:numCache>
                <c:formatCode>0.0</c:formatCode>
                <c:ptCount val="754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DD1-434D-8792-ECAC0E9E95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75648"/>
        <c:axId val="195677568"/>
      </c:scatterChart>
      <c:valAx>
        <c:axId val="195675648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405405405405407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77568"/>
        <c:crosses val="autoZero"/>
        <c:crossBetween val="midCat"/>
      </c:valAx>
      <c:valAx>
        <c:axId val="19567756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7564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70270270270274E-2"/>
          <c:y val="7.4837349828280608E-2"/>
          <c:w val="0.86486486486486491"/>
          <c:h val="0.90455579357660909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5C'!$R$14:$R$797</c:f>
              <c:numCache>
                <c:formatCode>0.0</c:formatCode>
                <c:ptCount val="784"/>
                <c:pt idx="0">
                  <c:v>1.8612220470991374</c:v>
                </c:pt>
                <c:pt idx="1">
                  <c:v>2.3055699163757559</c:v>
                </c:pt>
                <c:pt idx="2">
                  <c:v>2.7357901268100946</c:v>
                </c:pt>
                <c:pt idx="3">
                  <c:v>3.6638510637857031</c:v>
                </c:pt>
                <c:pt idx="4">
                  <c:v>11.497798767750888</c:v>
                </c:pt>
                <c:pt idx="5">
                  <c:v>11.486450087689136</c:v>
                </c:pt>
                <c:pt idx="6">
                  <c:v>7.0301008316419651</c:v>
                </c:pt>
                <c:pt idx="7">
                  <c:v>6.6446640475121406</c:v>
                </c:pt>
                <c:pt idx="8">
                  <c:v>6.0385183872447605</c:v>
                </c:pt>
                <c:pt idx="9">
                  <c:v>4.2149179949355338</c:v>
                </c:pt>
                <c:pt idx="10">
                  <c:v>4.4805200898067161</c:v>
                </c:pt>
                <c:pt idx="11">
                  <c:v>5.0096266245498633</c:v>
                </c:pt>
                <c:pt idx="12">
                  <c:v>5.3562881087283198</c:v>
                </c:pt>
                <c:pt idx="13">
                  <c:v>6.2034794765850361</c:v>
                </c:pt>
                <c:pt idx="14">
                  <c:v>6.9210349004942451</c:v>
                </c:pt>
                <c:pt idx="15">
                  <c:v>5.680948081566557</c:v>
                </c:pt>
                <c:pt idx="16">
                  <c:v>4.5388027970441769</c:v>
                </c:pt>
                <c:pt idx="17">
                  <c:v>4.4809838109641333</c:v>
                </c:pt>
                <c:pt idx="18">
                  <c:v>3.2467868245567271</c:v>
                </c:pt>
                <c:pt idx="19">
                  <c:v>7.3075917833725761</c:v>
                </c:pt>
                <c:pt idx="20">
                  <c:v>6.9951973244149004</c:v>
                </c:pt>
                <c:pt idx="21">
                  <c:v>11.158367967476991</c:v>
                </c:pt>
                <c:pt idx="22">
                  <c:v>2.187011994270454</c:v>
                </c:pt>
                <c:pt idx="23">
                  <c:v>9.6613892248287598</c:v>
                </c:pt>
                <c:pt idx="24">
                  <c:v>1.4185505784258756</c:v>
                </c:pt>
                <c:pt idx="25">
                  <c:v>3.0987142596882418</c:v>
                </c:pt>
                <c:pt idx="26">
                  <c:v>2.5466698473957399</c:v>
                </c:pt>
                <c:pt idx="27">
                  <c:v>6.7343897325423114</c:v>
                </c:pt>
                <c:pt idx="28">
                  <c:v>5.016243916924557</c:v>
                </c:pt>
                <c:pt idx="29">
                  <c:v>4.7148551089161268</c:v>
                </c:pt>
                <c:pt idx="30">
                  <c:v>11.159888045706854</c:v>
                </c:pt>
                <c:pt idx="31">
                  <c:v>7.7759251310987558</c:v>
                </c:pt>
                <c:pt idx="32">
                  <c:v>3.4374308913349765</c:v>
                </c:pt>
                <c:pt idx="33">
                  <c:v>5.2801634729791012</c:v>
                </c:pt>
                <c:pt idx="34">
                  <c:v>1.3933303383322384</c:v>
                </c:pt>
                <c:pt idx="35">
                  <c:v>2.3367572956018816</c:v>
                </c:pt>
                <c:pt idx="36">
                  <c:v>11.58439125101026</c:v>
                </c:pt>
                <c:pt idx="37">
                  <c:v>2.9754309913677472</c:v>
                </c:pt>
                <c:pt idx="38">
                  <c:v>5.0403401023590941</c:v>
                </c:pt>
                <c:pt idx="39">
                  <c:v>4.6973627005747414</c:v>
                </c:pt>
                <c:pt idx="40">
                  <c:v>5.3260051826926311</c:v>
                </c:pt>
                <c:pt idx="41">
                  <c:v>5.2502844766900152</c:v>
                </c:pt>
                <c:pt idx="42">
                  <c:v>4.8560187141691085</c:v>
                </c:pt>
                <c:pt idx="43">
                  <c:v>3.7353733955866018</c:v>
                </c:pt>
                <c:pt idx="44">
                  <c:v>2.0076132326672727</c:v>
                </c:pt>
                <c:pt idx="45">
                  <c:v>2.5550020046034634</c:v>
                </c:pt>
                <c:pt idx="46">
                  <c:v>2.3121334577142738</c:v>
                </c:pt>
                <c:pt idx="47">
                  <c:v>3.3406242358254632</c:v>
                </c:pt>
                <c:pt idx="48">
                  <c:v>3.592958872032793</c:v>
                </c:pt>
                <c:pt idx="49">
                  <c:v>3.8478031350500883</c:v>
                </c:pt>
                <c:pt idx="50">
                  <c:v>2.8749222979741207</c:v>
                </c:pt>
                <c:pt idx="51">
                  <c:v>4.8429077229193371</c:v>
                </c:pt>
                <c:pt idx="52">
                  <c:v>3.1964786945978361</c:v>
                </c:pt>
                <c:pt idx="53">
                  <c:v>4.1987786657474073</c:v>
                </c:pt>
                <c:pt idx="54">
                  <c:v>2.8046916898800296</c:v>
                </c:pt>
                <c:pt idx="55">
                  <c:v>2.5597060407941292</c:v>
                </c:pt>
                <c:pt idx="56">
                  <c:v>3.1827870234003028</c:v>
                </c:pt>
                <c:pt idx="57">
                  <c:v>4.3538249547464867</c:v>
                </c:pt>
                <c:pt idx="58">
                  <c:v>4.5670790340054079</c:v>
                </c:pt>
                <c:pt idx="59">
                  <c:v>4.7508209198570084</c:v>
                </c:pt>
                <c:pt idx="60">
                  <c:v>4.0261857759416051</c:v>
                </c:pt>
                <c:pt idx="61">
                  <c:v>4.2810964158471982</c:v>
                </c:pt>
                <c:pt idx="62">
                  <c:v>4.0179031610963891</c:v>
                </c:pt>
                <c:pt idx="63">
                  <c:v>3.4120583351009302</c:v>
                </c:pt>
                <c:pt idx="64">
                  <c:v>3.2006792305346865</c:v>
                </c:pt>
                <c:pt idx="65">
                  <c:v>3.3378144736048139</c:v>
                </c:pt>
                <c:pt idx="66">
                  <c:v>3.5748855359670708</c:v>
                </c:pt>
                <c:pt idx="67">
                  <c:v>3.3879007683981825</c:v>
                </c:pt>
                <c:pt idx="68">
                  <c:v>3.1949513612172549</c:v>
                </c:pt>
                <c:pt idx="69">
                  <c:v>1.9534181419260863</c:v>
                </c:pt>
                <c:pt idx="70">
                  <c:v>2.0701295806257338</c:v>
                </c:pt>
                <c:pt idx="71">
                  <c:v>1.9741229835697407</c:v>
                </c:pt>
                <c:pt idx="72">
                  <c:v>1.5012807258827425</c:v>
                </c:pt>
                <c:pt idx="73">
                  <c:v>1.3389439005737522</c:v>
                </c:pt>
                <c:pt idx="74">
                  <c:v>1.6230710641407229</c:v>
                </c:pt>
                <c:pt idx="75">
                  <c:v>1.6539098167541906</c:v>
                </c:pt>
                <c:pt idx="76">
                  <c:v>2.0315336041588159</c:v>
                </c:pt>
                <c:pt idx="77">
                  <c:v>1.690156489464957</c:v>
                </c:pt>
                <c:pt idx="78">
                  <c:v>0.65585935708843879</c:v>
                </c:pt>
                <c:pt idx="79">
                  <c:v>0.2034385186210444</c:v>
                </c:pt>
                <c:pt idx="80">
                  <c:v>0.73073147675639005</c:v>
                </c:pt>
                <c:pt idx="81">
                  <c:v>0.52067884750182003</c:v>
                </c:pt>
                <c:pt idx="82">
                  <c:v>0.86676060531234167</c:v>
                </c:pt>
                <c:pt idx="83">
                  <c:v>1.5368428313774576</c:v>
                </c:pt>
                <c:pt idx="84">
                  <c:v>0.7771774121461692</c:v>
                </c:pt>
                <c:pt idx="85">
                  <c:v>0.26719038970715192</c:v>
                </c:pt>
                <c:pt idx="86">
                  <c:v>0.58071015343302912</c:v>
                </c:pt>
                <c:pt idx="87">
                  <c:v>1.1677313714882731</c:v>
                </c:pt>
                <c:pt idx="88">
                  <c:v>1.2884047750114993</c:v>
                </c:pt>
                <c:pt idx="89">
                  <c:v>2.4527228253578648</c:v>
                </c:pt>
                <c:pt idx="90">
                  <c:v>0.78063422889728373</c:v>
                </c:pt>
                <c:pt idx="91">
                  <c:v>1.0035101258715957</c:v>
                </c:pt>
                <c:pt idx="92">
                  <c:v>1.3834502542140286</c:v>
                </c:pt>
                <c:pt idx="93">
                  <c:v>1.0116995456311679</c:v>
                </c:pt>
                <c:pt idx="94">
                  <c:v>1.2578079393820232</c:v>
                </c:pt>
                <c:pt idx="95">
                  <c:v>1.4847646785966226</c:v>
                </c:pt>
                <c:pt idx="96">
                  <c:v>1.0903885681151213</c:v>
                </c:pt>
                <c:pt idx="97">
                  <c:v>0.54585098176278268</c:v>
                </c:pt>
                <c:pt idx="98">
                  <c:v>0.96866974526758054</c:v>
                </c:pt>
                <c:pt idx="99">
                  <c:v>2.0810275178025686</c:v>
                </c:pt>
                <c:pt idx="100">
                  <c:v>2.0820817746231923</c:v>
                </c:pt>
                <c:pt idx="101">
                  <c:v>0.62210775774785509</c:v>
                </c:pt>
                <c:pt idx="102">
                  <c:v>0.50814883030912728</c:v>
                </c:pt>
                <c:pt idx="103">
                  <c:v>1.3344946404743767</c:v>
                </c:pt>
                <c:pt idx="104">
                  <c:v>0.70127514001215951</c:v>
                </c:pt>
                <c:pt idx="105">
                  <c:v>0.29315538959743331</c:v>
                </c:pt>
                <c:pt idx="106">
                  <c:v>1.7333124487001344E-2</c:v>
                </c:pt>
                <c:pt idx="107">
                  <c:v>8.2547570352706268E-2</c:v>
                </c:pt>
                <c:pt idx="108">
                  <c:v>0.57275678090796711</c:v>
                </c:pt>
                <c:pt idx="109">
                  <c:v>1.1621275710794323</c:v>
                </c:pt>
                <c:pt idx="110">
                  <c:v>1.9464472770135997</c:v>
                </c:pt>
                <c:pt idx="111">
                  <c:v>1.4122054783954427</c:v>
                </c:pt>
                <c:pt idx="112">
                  <c:v>0.27826675844376186</c:v>
                </c:pt>
                <c:pt idx="113">
                  <c:v>0.4346330329747416</c:v>
                </c:pt>
                <c:pt idx="114">
                  <c:v>0.6339533063727395</c:v>
                </c:pt>
                <c:pt idx="115">
                  <c:v>0.48380345850742934</c:v>
                </c:pt>
                <c:pt idx="116">
                  <c:v>7.9027930267897686E-2</c:v>
                </c:pt>
                <c:pt idx="117">
                  <c:v>0.66748262508974743</c:v>
                </c:pt>
                <c:pt idx="118">
                  <c:v>0.19363662857520722</c:v>
                </c:pt>
                <c:pt idx="119">
                  <c:v>0.27171693529534924</c:v>
                </c:pt>
                <c:pt idx="120">
                  <c:v>0.30626404758342851</c:v>
                </c:pt>
                <c:pt idx="121">
                  <c:v>7.0016805409174113E-2</c:v>
                </c:pt>
                <c:pt idx="122">
                  <c:v>0.3000797713721281</c:v>
                </c:pt>
                <c:pt idx="123">
                  <c:v>0.54948537312617507</c:v>
                </c:pt>
                <c:pt idx="124">
                  <c:v>4.4593497043768075E-2</c:v>
                </c:pt>
                <c:pt idx="125">
                  <c:v>0.28587216719119918</c:v>
                </c:pt>
                <c:pt idx="126">
                  <c:v>0.75484404019904561</c:v>
                </c:pt>
                <c:pt idx="127">
                  <c:v>0.67557691463337088</c:v>
                </c:pt>
                <c:pt idx="128">
                  <c:v>0.20342490600404298</c:v>
                </c:pt>
                <c:pt idx="129">
                  <c:v>3.6983981477338598E-2</c:v>
                </c:pt>
                <c:pt idx="130">
                  <c:v>0.40111893679415933</c:v>
                </c:pt>
                <c:pt idx="131">
                  <c:v>0.33359940771859914</c:v>
                </c:pt>
                <c:pt idx="132">
                  <c:v>0.31256908205494771</c:v>
                </c:pt>
                <c:pt idx="133">
                  <c:v>0.21767714931853999</c:v>
                </c:pt>
                <c:pt idx="134">
                  <c:v>9.6911537302885487E-2</c:v>
                </c:pt>
                <c:pt idx="135">
                  <c:v>0.11584792509425899</c:v>
                </c:pt>
                <c:pt idx="136">
                  <c:v>2.0354079682590853E-2</c:v>
                </c:pt>
                <c:pt idx="137">
                  <c:v>2.6801491292449225E-2</c:v>
                </c:pt>
                <c:pt idx="138">
                  <c:v>4.168256537487848E-2</c:v>
                </c:pt>
                <c:pt idx="139">
                  <c:v>0.15099266033312383</c:v>
                </c:pt>
                <c:pt idx="140">
                  <c:v>0.35351934103316918</c:v>
                </c:pt>
                <c:pt idx="141">
                  <c:v>0.12536817030754308</c:v>
                </c:pt>
                <c:pt idx="142">
                  <c:v>0.1791293409755802</c:v>
                </c:pt>
                <c:pt idx="143">
                  <c:v>0.17392780452829834</c:v>
                </c:pt>
                <c:pt idx="144">
                  <c:v>5.0735427766199603E-2</c:v>
                </c:pt>
                <c:pt idx="145">
                  <c:v>0.14839776419115883</c:v>
                </c:pt>
                <c:pt idx="146">
                  <c:v>0.26289942451927001</c:v>
                </c:pt>
                <c:pt idx="147">
                  <c:v>9.0871033782710095E-2</c:v>
                </c:pt>
                <c:pt idx="148">
                  <c:v>1.4529072683617399E-2</c:v>
                </c:pt>
                <c:pt idx="149">
                  <c:v>0.18536747196754863</c:v>
                </c:pt>
                <c:pt idx="150">
                  <c:v>9.6036179674843999E-2</c:v>
                </c:pt>
                <c:pt idx="151">
                  <c:v>0.30205646827585253</c:v>
                </c:pt>
                <c:pt idx="152">
                  <c:v>0.45531850848742744</c:v>
                </c:pt>
                <c:pt idx="153">
                  <c:v>0.89803858860988339</c:v>
                </c:pt>
                <c:pt idx="154">
                  <c:v>0.94788177324600498</c:v>
                </c:pt>
                <c:pt idx="155">
                  <c:v>1.181051495518362</c:v>
                </c:pt>
                <c:pt idx="156">
                  <c:v>1.1516875903777377</c:v>
                </c:pt>
                <c:pt idx="157">
                  <c:v>1.0686913415719372</c:v>
                </c:pt>
                <c:pt idx="158">
                  <c:v>1.0010414753499195</c:v>
                </c:pt>
                <c:pt idx="159">
                  <c:v>0.95505571182514049</c:v>
                </c:pt>
                <c:pt idx="160">
                  <c:v>1.1289683210898445</c:v>
                </c:pt>
                <c:pt idx="161">
                  <c:v>1.3333304395662624</c:v>
                </c:pt>
                <c:pt idx="162">
                  <c:v>1.6414894235323909</c:v>
                </c:pt>
                <c:pt idx="163">
                  <c:v>1.6220301973442486</c:v>
                </c:pt>
                <c:pt idx="164">
                  <c:v>0.97634172245343687</c:v>
                </c:pt>
                <c:pt idx="165">
                  <c:v>0.7807387871214958</c:v>
                </c:pt>
                <c:pt idx="166">
                  <c:v>1.3140765456615675</c:v>
                </c:pt>
                <c:pt idx="167">
                  <c:v>1.8998597910940187</c:v>
                </c:pt>
                <c:pt idx="168">
                  <c:v>2.1421197811409916</c:v>
                </c:pt>
                <c:pt idx="169">
                  <c:v>2.0533050638821413</c:v>
                </c:pt>
                <c:pt idx="170">
                  <c:v>1.91701465156493</c:v>
                </c:pt>
                <c:pt idx="171">
                  <c:v>1.8899649482876166</c:v>
                </c:pt>
                <c:pt idx="172">
                  <c:v>1.8610803754032383</c:v>
                </c:pt>
                <c:pt idx="173">
                  <c:v>1.6737268130187708</c:v>
                </c:pt>
                <c:pt idx="174">
                  <c:v>1.61163282891318</c:v>
                </c:pt>
                <c:pt idx="175">
                  <c:v>1.8128462613797536</c:v>
                </c:pt>
                <c:pt idx="176">
                  <c:v>1.9370220257843178</c:v>
                </c:pt>
                <c:pt idx="177">
                  <c:v>1.9496265395890093</c:v>
                </c:pt>
                <c:pt idx="178">
                  <c:v>1.8388690695697343</c:v>
                </c:pt>
                <c:pt idx="179">
                  <c:v>1.8747466195925371</c:v>
                </c:pt>
                <c:pt idx="180">
                  <c:v>1.9078242968526826</c:v>
                </c:pt>
                <c:pt idx="181">
                  <c:v>1.8530214564945795</c:v>
                </c:pt>
                <c:pt idx="182">
                  <c:v>2.0230571140172837</c:v>
                </c:pt>
                <c:pt idx="183">
                  <c:v>2.1893510040099491</c:v>
                </c:pt>
                <c:pt idx="184">
                  <c:v>2.1288769042894051</c:v>
                </c:pt>
                <c:pt idx="185">
                  <c:v>2.0006942860925974</c:v>
                </c:pt>
                <c:pt idx="186">
                  <c:v>1.8557221705962781</c:v>
                </c:pt>
                <c:pt idx="187">
                  <c:v>1.8265510768883293</c:v>
                </c:pt>
                <c:pt idx="188">
                  <c:v>1.7669696199986844</c:v>
                </c:pt>
                <c:pt idx="189">
                  <c:v>1.8616973063510882</c:v>
                </c:pt>
                <c:pt idx="190">
                  <c:v>2.0188221042603347</c:v>
                </c:pt>
                <c:pt idx="191">
                  <c:v>2.0026843783634134</c:v>
                </c:pt>
                <c:pt idx="192">
                  <c:v>1.8983693536649513</c:v>
                </c:pt>
                <c:pt idx="193">
                  <c:v>2.0336682700006796</c:v>
                </c:pt>
                <c:pt idx="194">
                  <c:v>2.0622253946341624</c:v>
                </c:pt>
                <c:pt idx="195">
                  <c:v>2.0413257344782214</c:v>
                </c:pt>
                <c:pt idx="196">
                  <c:v>1.9798172236609937</c:v>
                </c:pt>
                <c:pt idx="197">
                  <c:v>1.8782191334748053</c:v>
                </c:pt>
                <c:pt idx="198">
                  <c:v>1.7703377369532873</c:v>
                </c:pt>
                <c:pt idx="199">
                  <c:v>1.8103843460663622</c:v>
                </c:pt>
                <c:pt idx="200">
                  <c:v>1.8853848545041616</c:v>
                </c:pt>
                <c:pt idx="201">
                  <c:v>1.9087339951100064</c:v>
                </c:pt>
                <c:pt idx="202">
                  <c:v>1.8702589555851099</c:v>
                </c:pt>
                <c:pt idx="203">
                  <c:v>1.7056396906994544</c:v>
                </c:pt>
                <c:pt idx="204">
                  <c:v>1.5941340237213886</c:v>
                </c:pt>
                <c:pt idx="205">
                  <c:v>1.312633404260924</c:v>
                </c:pt>
                <c:pt idx="206">
                  <c:v>1.2912300183976713</c:v>
                </c:pt>
                <c:pt idx="207">
                  <c:v>1.5114871057749697</c:v>
                </c:pt>
                <c:pt idx="208">
                  <c:v>1.8075269068541628</c:v>
                </c:pt>
                <c:pt idx="209">
                  <c:v>1.9016197228491021</c:v>
                </c:pt>
                <c:pt idx="210">
                  <c:v>1.9666720039247556</c:v>
                </c:pt>
                <c:pt idx="211">
                  <c:v>2.0194730111700183</c:v>
                </c:pt>
                <c:pt idx="212">
                  <c:v>1.8808243978999037</c:v>
                </c:pt>
                <c:pt idx="213">
                  <c:v>1.8405239585392468</c:v>
                </c:pt>
                <c:pt idx="214">
                  <c:v>1.9215092589313247</c:v>
                </c:pt>
                <c:pt idx="215">
                  <c:v>1.9909231520468573</c:v>
                </c:pt>
                <c:pt idx="216">
                  <c:v>2.0317670347667289</c:v>
                </c:pt>
                <c:pt idx="217">
                  <c:v>2.0460610776132726</c:v>
                </c:pt>
                <c:pt idx="218">
                  <c:v>2.0633593524299316</c:v>
                </c:pt>
                <c:pt idx="219">
                  <c:v>1.9817354554578979</c:v>
                </c:pt>
                <c:pt idx="220">
                  <c:v>1.8438600915094341</c:v>
                </c:pt>
                <c:pt idx="221">
                  <c:v>1.8372851495599123</c:v>
                </c:pt>
                <c:pt idx="222">
                  <c:v>1.8999460062259481</c:v>
                </c:pt>
                <c:pt idx="223">
                  <c:v>2.0305445511463716</c:v>
                </c:pt>
                <c:pt idx="224">
                  <c:v>2.0071363898536743</c:v>
                </c:pt>
                <c:pt idx="225">
                  <c:v>2.0004737343016425</c:v>
                </c:pt>
                <c:pt idx="226">
                  <c:v>1.9954038402626995</c:v>
                </c:pt>
                <c:pt idx="227">
                  <c:v>1.9748555721216261</c:v>
                </c:pt>
                <c:pt idx="228">
                  <c:v>1.9744007247876367</c:v>
                </c:pt>
                <c:pt idx="229">
                  <c:v>1.9236070630079001</c:v>
                </c:pt>
                <c:pt idx="230">
                  <c:v>1.9128229910443959</c:v>
                </c:pt>
                <c:pt idx="231">
                  <c:v>1.8022963822716662</c:v>
                </c:pt>
                <c:pt idx="232">
                  <c:v>1.7099745249231322</c:v>
                </c:pt>
                <c:pt idx="233">
                  <c:v>1.6870548108032464</c:v>
                </c:pt>
                <c:pt idx="234">
                  <c:v>1.6562254421515057</c:v>
                </c:pt>
                <c:pt idx="235">
                  <c:v>1.563852345487442</c:v>
                </c:pt>
                <c:pt idx="236">
                  <c:v>1.476356669995327</c:v>
                </c:pt>
                <c:pt idx="237">
                  <c:v>1.3778278063201597</c:v>
                </c:pt>
                <c:pt idx="238">
                  <c:v>1.3381547029681149</c:v>
                </c:pt>
                <c:pt idx="239">
                  <c:v>2.0839070382167648</c:v>
                </c:pt>
                <c:pt idx="240">
                  <c:v>0.94837374101722705</c:v>
                </c:pt>
                <c:pt idx="241">
                  <c:v>0.40595421374594243</c:v>
                </c:pt>
                <c:pt idx="242">
                  <c:v>0.53860038555837275</c:v>
                </c:pt>
                <c:pt idx="243">
                  <c:v>0.85126077881411932</c:v>
                </c:pt>
                <c:pt idx="244">
                  <c:v>1.1767874749405347</c:v>
                </c:pt>
                <c:pt idx="245">
                  <c:v>1.0091476981487788</c:v>
                </c:pt>
                <c:pt idx="246">
                  <c:v>0.71631368124660277</c:v>
                </c:pt>
                <c:pt idx="247">
                  <c:v>0.96855690676855166</c:v>
                </c:pt>
                <c:pt idx="248">
                  <c:v>0.99642816160957193</c:v>
                </c:pt>
                <c:pt idx="249">
                  <c:v>0.55003818136675164</c:v>
                </c:pt>
                <c:pt idx="250">
                  <c:v>0.56964523988887716</c:v>
                </c:pt>
                <c:pt idx="251">
                  <c:v>0.95514377700356057</c:v>
                </c:pt>
                <c:pt idx="252">
                  <c:v>0.79884054466896859</c:v>
                </c:pt>
                <c:pt idx="253">
                  <c:v>1.8107004549237093</c:v>
                </c:pt>
                <c:pt idx="254">
                  <c:v>1.7132290439301892</c:v>
                </c:pt>
                <c:pt idx="255">
                  <c:v>2.3432950611943668</c:v>
                </c:pt>
                <c:pt idx="256">
                  <c:v>3.0800416345999828</c:v>
                </c:pt>
                <c:pt idx="257">
                  <c:v>3.3902424629770902</c:v>
                </c:pt>
                <c:pt idx="258">
                  <c:v>3.5169840992421557</c:v>
                </c:pt>
                <c:pt idx="259">
                  <c:v>3.6022015547958595</c:v>
                </c:pt>
                <c:pt idx="260">
                  <c:v>3.5768226105983305</c:v>
                </c:pt>
                <c:pt idx="261">
                  <c:v>3.5171681123343346</c:v>
                </c:pt>
                <c:pt idx="262">
                  <c:v>3.7169250001078438</c:v>
                </c:pt>
                <c:pt idx="263">
                  <c:v>3.6842790863131416</c:v>
                </c:pt>
                <c:pt idx="264">
                  <c:v>3.9741314368798202</c:v>
                </c:pt>
                <c:pt idx="265">
                  <c:v>3.9167850623850753</c:v>
                </c:pt>
                <c:pt idx="266">
                  <c:v>4.2804943589885003</c:v>
                </c:pt>
                <c:pt idx="267">
                  <c:v>4.2715682188992652</c:v>
                </c:pt>
                <c:pt idx="268">
                  <c:v>4.2739049496677355</c:v>
                </c:pt>
                <c:pt idx="269">
                  <c:v>4.3620682061383125</c:v>
                </c:pt>
                <c:pt idx="270">
                  <c:v>4.2899022785260099</c:v>
                </c:pt>
                <c:pt idx="271">
                  <c:v>4.8592194447048414</c:v>
                </c:pt>
                <c:pt idx="272">
                  <c:v>4.5936366744759187</c:v>
                </c:pt>
                <c:pt idx="273">
                  <c:v>5.1223629486009061</c:v>
                </c:pt>
                <c:pt idx="274">
                  <c:v>5.0727531109705888</c:v>
                </c:pt>
                <c:pt idx="275">
                  <c:v>4.951031405289311</c:v>
                </c:pt>
                <c:pt idx="276">
                  <c:v>4.6874379027377762</c:v>
                </c:pt>
                <c:pt idx="277">
                  <c:v>4.7118123208018776</c:v>
                </c:pt>
                <c:pt idx="278">
                  <c:v>4.7570883441290261</c:v>
                </c:pt>
                <c:pt idx="279">
                  <c:v>4.8325743775030388</c:v>
                </c:pt>
                <c:pt idx="280">
                  <c:v>4.3788625593290993</c:v>
                </c:pt>
                <c:pt idx="281">
                  <c:v>4.2597013778236752</c:v>
                </c:pt>
                <c:pt idx="282">
                  <c:v>4.708569955683874</c:v>
                </c:pt>
                <c:pt idx="283">
                  <c:v>4.7052644234775958</c:v>
                </c:pt>
                <c:pt idx="284">
                  <c:v>4.303414004199416</c:v>
                </c:pt>
                <c:pt idx="285">
                  <c:v>4.1015655371907123</c:v>
                </c:pt>
                <c:pt idx="286">
                  <c:v>4.4658336840181212</c:v>
                </c:pt>
                <c:pt idx="287">
                  <c:v>4.253734150906344</c:v>
                </c:pt>
                <c:pt idx="288">
                  <c:v>4.2157869019422511</c:v>
                </c:pt>
                <c:pt idx="289">
                  <c:v>3.8286850655667686</c:v>
                </c:pt>
                <c:pt idx="290">
                  <c:v>4.4338444777853612</c:v>
                </c:pt>
                <c:pt idx="291">
                  <c:v>4.5432016253228467</c:v>
                </c:pt>
                <c:pt idx="292">
                  <c:v>4.3280190414588571</c:v>
                </c:pt>
                <c:pt idx="293">
                  <c:v>3.9421784340981216</c:v>
                </c:pt>
                <c:pt idx="294">
                  <c:v>3.8068306753942052</c:v>
                </c:pt>
                <c:pt idx="295">
                  <c:v>3.7374079556190791</c:v>
                </c:pt>
                <c:pt idx="296">
                  <c:v>4.0323658357882293</c:v>
                </c:pt>
                <c:pt idx="297">
                  <c:v>4.889483352769715</c:v>
                </c:pt>
                <c:pt idx="298">
                  <c:v>3.8825789728855904</c:v>
                </c:pt>
                <c:pt idx="299">
                  <c:v>4.5363731953962088</c:v>
                </c:pt>
                <c:pt idx="300">
                  <c:v>3.7630367108941321</c:v>
                </c:pt>
                <c:pt idx="301">
                  <c:v>4.0048362167943665</c:v>
                </c:pt>
                <c:pt idx="302">
                  <c:v>3.8624355560126151</c:v>
                </c:pt>
                <c:pt idx="303">
                  <c:v>3.7027035333798413</c:v>
                </c:pt>
                <c:pt idx="304">
                  <c:v>3.6712788081349168</c:v>
                </c:pt>
                <c:pt idx="305">
                  <c:v>3.1075017436313876</c:v>
                </c:pt>
                <c:pt idx="306">
                  <c:v>3.3192209959796277</c:v>
                </c:pt>
                <c:pt idx="307">
                  <c:v>2.6934869133047519</c:v>
                </c:pt>
                <c:pt idx="308">
                  <c:v>1.140500975240224</c:v>
                </c:pt>
                <c:pt idx="309">
                  <c:v>1.4598218963211091</c:v>
                </c:pt>
                <c:pt idx="310">
                  <c:v>1.7600932104229978</c:v>
                </c:pt>
                <c:pt idx="311">
                  <c:v>0.97756259089757902</c:v>
                </c:pt>
                <c:pt idx="312">
                  <c:v>0.63219051891172973</c:v>
                </c:pt>
                <c:pt idx="313">
                  <c:v>0.95070377341912193</c:v>
                </c:pt>
                <c:pt idx="314">
                  <c:v>1.141600554366194</c:v>
                </c:pt>
                <c:pt idx="315">
                  <c:v>0.87284374852574165</c:v>
                </c:pt>
                <c:pt idx="316">
                  <c:v>1.0784829067354245</c:v>
                </c:pt>
                <c:pt idx="317">
                  <c:v>1.3900724669137203</c:v>
                </c:pt>
                <c:pt idx="318">
                  <c:v>1.2958061411952124</c:v>
                </c:pt>
                <c:pt idx="319">
                  <c:v>1.706120337765664</c:v>
                </c:pt>
                <c:pt idx="320">
                  <c:v>2.7410246625615744</c:v>
                </c:pt>
                <c:pt idx="321">
                  <c:v>3.6113662087247986</c:v>
                </c:pt>
                <c:pt idx="322">
                  <c:v>3.2439968526063803</c:v>
                </c:pt>
                <c:pt idx="323">
                  <c:v>3.3733337793262339</c:v>
                </c:pt>
                <c:pt idx="324">
                  <c:v>3.4960742522865629</c:v>
                </c:pt>
                <c:pt idx="325">
                  <c:v>1.1401966836227055</c:v>
                </c:pt>
                <c:pt idx="326">
                  <c:v>0.76042679439533867</c:v>
                </c:pt>
                <c:pt idx="327">
                  <c:v>1.0677055503236506</c:v>
                </c:pt>
                <c:pt idx="328">
                  <c:v>1.6582329033583503</c:v>
                </c:pt>
                <c:pt idx="329">
                  <c:v>0.93713546196187314</c:v>
                </c:pt>
                <c:pt idx="330">
                  <c:v>1.8757792748370286</c:v>
                </c:pt>
                <c:pt idx="331">
                  <c:v>3.1217089786454539</c:v>
                </c:pt>
                <c:pt idx="332">
                  <c:v>2.7801204576042</c:v>
                </c:pt>
                <c:pt idx="333">
                  <c:v>1.8451448636343775</c:v>
                </c:pt>
                <c:pt idx="334">
                  <c:v>2.3103681975181956</c:v>
                </c:pt>
                <c:pt idx="335">
                  <c:v>3.2373064234593345</c:v>
                </c:pt>
                <c:pt idx="336">
                  <c:v>4.2718791863594108</c:v>
                </c:pt>
                <c:pt idx="337">
                  <c:v>2.2441650015282115</c:v>
                </c:pt>
                <c:pt idx="338">
                  <c:v>1.925411645643238</c:v>
                </c:pt>
                <c:pt idx="339">
                  <c:v>2.1799230469093289</c:v>
                </c:pt>
                <c:pt idx="340">
                  <c:v>2.5611066828393367</c:v>
                </c:pt>
                <c:pt idx="341">
                  <c:v>2.2672310423983353</c:v>
                </c:pt>
                <c:pt idx="342">
                  <c:v>2.2817509179747946</c:v>
                </c:pt>
                <c:pt idx="343">
                  <c:v>3.4737647317710132</c:v>
                </c:pt>
                <c:pt idx="344">
                  <c:v>2.0577569947042447</c:v>
                </c:pt>
                <c:pt idx="345">
                  <c:v>2.0427726803174817</c:v>
                </c:pt>
                <c:pt idx="346">
                  <c:v>1.8467093509012495</c:v>
                </c:pt>
                <c:pt idx="347">
                  <c:v>1.8908353199946413</c:v>
                </c:pt>
                <c:pt idx="348">
                  <c:v>1.9875725613009261</c:v>
                </c:pt>
                <c:pt idx="349">
                  <c:v>2.2170070999328324</c:v>
                </c:pt>
                <c:pt idx="350">
                  <c:v>2.9067563059090884</c:v>
                </c:pt>
                <c:pt idx="351">
                  <c:v>3.0535345958672853</c:v>
                </c:pt>
                <c:pt idx="352">
                  <c:v>2.566387085316411</c:v>
                </c:pt>
                <c:pt idx="353">
                  <c:v>2.4212543025141051</c:v>
                </c:pt>
                <c:pt idx="354">
                  <c:v>1.7903605510129199</c:v>
                </c:pt>
                <c:pt idx="355">
                  <c:v>1.865531706162036</c:v>
                </c:pt>
                <c:pt idx="356">
                  <c:v>2.0367065080429065</c:v>
                </c:pt>
                <c:pt idx="357">
                  <c:v>2.2565013075268823</c:v>
                </c:pt>
                <c:pt idx="358">
                  <c:v>2.3030592938261476</c:v>
                </c:pt>
                <c:pt idx="359">
                  <c:v>2.321251537577433</c:v>
                </c:pt>
                <c:pt idx="360">
                  <c:v>2.3161001831565655</c:v>
                </c:pt>
                <c:pt idx="361">
                  <c:v>2.3487099013432302</c:v>
                </c:pt>
                <c:pt idx="362">
                  <c:v>2.2247922595776695</c:v>
                </c:pt>
                <c:pt idx="363">
                  <c:v>2.2118762979009432</c:v>
                </c:pt>
                <c:pt idx="364">
                  <c:v>2.2199746336161179</c:v>
                </c:pt>
                <c:pt idx="365">
                  <c:v>2.4252620653226216</c:v>
                </c:pt>
                <c:pt idx="366">
                  <c:v>1.8780392286413223</c:v>
                </c:pt>
                <c:pt idx="367">
                  <c:v>2.0215331722569196</c:v>
                </c:pt>
                <c:pt idx="368">
                  <c:v>2.0766751551685179</c:v>
                </c:pt>
                <c:pt idx="369">
                  <c:v>2.2228234717551039</c:v>
                </c:pt>
                <c:pt idx="370">
                  <c:v>2.7617541344288226</c:v>
                </c:pt>
                <c:pt idx="371">
                  <c:v>2.8638556616460238</c:v>
                </c:pt>
                <c:pt idx="372">
                  <c:v>3.3219980353126588</c:v>
                </c:pt>
                <c:pt idx="373">
                  <c:v>2.8912183767960062</c:v>
                </c:pt>
                <c:pt idx="374">
                  <c:v>1.863394441222711</c:v>
                </c:pt>
                <c:pt idx="375">
                  <c:v>1.7608395503398058</c:v>
                </c:pt>
                <c:pt idx="376">
                  <c:v>1.9658556082373337</c:v>
                </c:pt>
                <c:pt idx="377">
                  <c:v>2.1437725820140798</c:v>
                </c:pt>
                <c:pt idx="378">
                  <c:v>2.3960606318125599</c:v>
                </c:pt>
                <c:pt idx="379">
                  <c:v>2.2245607852640856</c:v>
                </c:pt>
                <c:pt idx="380">
                  <c:v>2.3456876585592341</c:v>
                </c:pt>
                <c:pt idx="381">
                  <c:v>1.8831716030238188</c:v>
                </c:pt>
                <c:pt idx="382">
                  <c:v>1.9593164780073433</c:v>
                </c:pt>
                <c:pt idx="383">
                  <c:v>1.9666858546794663</c:v>
                </c:pt>
                <c:pt idx="384">
                  <c:v>2.1880517916521058</c:v>
                </c:pt>
                <c:pt idx="385">
                  <c:v>2.3877890193598876</c:v>
                </c:pt>
                <c:pt idx="386">
                  <c:v>2.0901431851787553</c:v>
                </c:pt>
                <c:pt idx="387">
                  <c:v>1.9276015495272425</c:v>
                </c:pt>
                <c:pt idx="388">
                  <c:v>2.323617235405167</c:v>
                </c:pt>
                <c:pt idx="389">
                  <c:v>2.2284868676609624</c:v>
                </c:pt>
                <c:pt idx="390">
                  <c:v>2.1169764590340447</c:v>
                </c:pt>
                <c:pt idx="391">
                  <c:v>2.0702172975020443</c:v>
                </c:pt>
                <c:pt idx="392">
                  <c:v>2.2708475112670672</c:v>
                </c:pt>
                <c:pt idx="393">
                  <c:v>2.1129707905355386</c:v>
                </c:pt>
                <c:pt idx="394">
                  <c:v>1.9170529105217917</c:v>
                </c:pt>
                <c:pt idx="395">
                  <c:v>2.0655265543310897</c:v>
                </c:pt>
                <c:pt idx="396">
                  <c:v>2.2343732028782437</c:v>
                </c:pt>
                <c:pt idx="397">
                  <c:v>1.9494887660490179</c:v>
                </c:pt>
                <c:pt idx="398">
                  <c:v>2.0320456715935902</c:v>
                </c:pt>
                <c:pt idx="399">
                  <c:v>1.9721822179712578</c:v>
                </c:pt>
                <c:pt idx="400">
                  <c:v>1.9542726489825362</c:v>
                </c:pt>
                <c:pt idx="401">
                  <c:v>1.890877031306696</c:v>
                </c:pt>
                <c:pt idx="402">
                  <c:v>1.8863760010668127</c:v>
                </c:pt>
                <c:pt idx="403">
                  <c:v>1.9961151692854187</c:v>
                </c:pt>
                <c:pt idx="404">
                  <c:v>1.9857519721733066</c:v>
                </c:pt>
                <c:pt idx="405">
                  <c:v>1.9837355960666805</c:v>
                </c:pt>
                <c:pt idx="406">
                  <c:v>1.9867003620826353</c:v>
                </c:pt>
                <c:pt idx="407">
                  <c:v>2.0481370711422731</c:v>
                </c:pt>
                <c:pt idx="408">
                  <c:v>1.9804171110385269</c:v>
                </c:pt>
                <c:pt idx="409">
                  <c:v>1.9454179171207922</c:v>
                </c:pt>
                <c:pt idx="410">
                  <c:v>1.9794042502139466</c:v>
                </c:pt>
                <c:pt idx="411">
                  <c:v>1.9364897135165382</c:v>
                </c:pt>
                <c:pt idx="412">
                  <c:v>1.8410355838279218</c:v>
                </c:pt>
                <c:pt idx="413">
                  <c:v>2.0214700636248728</c:v>
                </c:pt>
                <c:pt idx="414">
                  <c:v>1.9035773475530298</c:v>
                </c:pt>
                <c:pt idx="415">
                  <c:v>1.8694468732079448</c:v>
                </c:pt>
                <c:pt idx="416">
                  <c:v>1.8744592708834444</c:v>
                </c:pt>
                <c:pt idx="417">
                  <c:v>1.8271210648631451</c:v>
                </c:pt>
                <c:pt idx="418">
                  <c:v>1.8302385625450901</c:v>
                </c:pt>
                <c:pt idx="419">
                  <c:v>1.8215014633229776</c:v>
                </c:pt>
                <c:pt idx="420">
                  <c:v>1.7553254613495994</c:v>
                </c:pt>
                <c:pt idx="421">
                  <c:v>1.8335785948790306</c:v>
                </c:pt>
                <c:pt idx="422">
                  <c:v>1.7243495626305072</c:v>
                </c:pt>
                <c:pt idx="423">
                  <c:v>1.7571422963842465</c:v>
                </c:pt>
                <c:pt idx="424">
                  <c:v>1.7989832822656564</c:v>
                </c:pt>
                <c:pt idx="425">
                  <c:v>1.7963535952724552</c:v>
                </c:pt>
                <c:pt idx="426">
                  <c:v>1.7572296401468819</c:v>
                </c:pt>
                <c:pt idx="427">
                  <c:v>1.7655534199876453</c:v>
                </c:pt>
                <c:pt idx="428">
                  <c:v>1.8517976928352795</c:v>
                </c:pt>
                <c:pt idx="429">
                  <c:v>1.8695196599485355</c:v>
                </c:pt>
                <c:pt idx="430">
                  <c:v>1.8318908510354555</c:v>
                </c:pt>
                <c:pt idx="431">
                  <c:v>1.7869361976939224</c:v>
                </c:pt>
                <c:pt idx="432">
                  <c:v>1.8407798111636433</c:v>
                </c:pt>
                <c:pt idx="433">
                  <c:v>1.8421952888129902</c:v>
                </c:pt>
                <c:pt idx="434">
                  <c:v>1.9597590911310641</c:v>
                </c:pt>
                <c:pt idx="435">
                  <c:v>2.0128478362281084</c:v>
                </c:pt>
                <c:pt idx="436">
                  <c:v>2.1306595376425093</c:v>
                </c:pt>
                <c:pt idx="437">
                  <c:v>1.7539840164016558</c:v>
                </c:pt>
                <c:pt idx="438">
                  <c:v>1.776348915525152</c:v>
                </c:pt>
                <c:pt idx="439">
                  <c:v>1.7547184018995532</c:v>
                </c:pt>
                <c:pt idx="440">
                  <c:v>1.7625613851831972</c:v>
                </c:pt>
                <c:pt idx="441">
                  <c:v>1.721378901257169</c:v>
                </c:pt>
                <c:pt idx="442">
                  <c:v>1.7214264750300485</c:v>
                </c:pt>
                <c:pt idx="443">
                  <c:v>1.7739371734438287</c:v>
                </c:pt>
                <c:pt idx="444">
                  <c:v>1.7776248048249135</c:v>
                </c:pt>
                <c:pt idx="445">
                  <c:v>1.7968655717104172</c:v>
                </c:pt>
                <c:pt idx="446">
                  <c:v>1.7720182606682116</c:v>
                </c:pt>
                <c:pt idx="447">
                  <c:v>1.932561334396234</c:v>
                </c:pt>
                <c:pt idx="448">
                  <c:v>1.8077664466667021</c:v>
                </c:pt>
                <c:pt idx="449">
                  <c:v>1.7121259625690461</c:v>
                </c:pt>
                <c:pt idx="450">
                  <c:v>1.6172885540764463</c:v>
                </c:pt>
                <c:pt idx="451">
                  <c:v>1.6979718769889236</c:v>
                </c:pt>
                <c:pt idx="452">
                  <c:v>1.6945440246028109</c:v>
                </c:pt>
                <c:pt idx="453">
                  <c:v>1.7238861886009416</c:v>
                </c:pt>
                <c:pt idx="454">
                  <c:v>1.1738324398778768</c:v>
                </c:pt>
                <c:pt idx="455">
                  <c:v>0.71427679172077407</c:v>
                </c:pt>
                <c:pt idx="456">
                  <c:v>1.8905019384032871</c:v>
                </c:pt>
                <c:pt idx="457">
                  <c:v>2.4330289691664273</c:v>
                </c:pt>
                <c:pt idx="458">
                  <c:v>2.168445898284566</c:v>
                </c:pt>
                <c:pt idx="459">
                  <c:v>1.7218913127864288</c:v>
                </c:pt>
                <c:pt idx="460">
                  <c:v>1.6425035166541626</c:v>
                </c:pt>
                <c:pt idx="461">
                  <c:v>1.8884466870305532</c:v>
                </c:pt>
                <c:pt idx="462">
                  <c:v>2.0153568514186793</c:v>
                </c:pt>
                <c:pt idx="463">
                  <c:v>2.0297627878318405</c:v>
                </c:pt>
                <c:pt idx="464">
                  <c:v>3.2876897477130975</c:v>
                </c:pt>
                <c:pt idx="465">
                  <c:v>4.9394714042582768</c:v>
                </c:pt>
              </c:numCache>
            </c:numRef>
          </c:xVal>
          <c:yVal>
            <c:numRef>
              <c:f>'035C'!$J$14:$J$797</c:f>
              <c:numCache>
                <c:formatCode>0.0</c:formatCode>
                <c:ptCount val="784"/>
                <c:pt idx="0">
                  <c:v>-0.56404199475065619</c:v>
                </c:pt>
                <c:pt idx="1">
                  <c:v>-0.72808398950131237</c:v>
                </c:pt>
                <c:pt idx="2">
                  <c:v>-0.89212598425196843</c:v>
                </c:pt>
                <c:pt idx="3">
                  <c:v>-1.0561679790026246</c:v>
                </c:pt>
                <c:pt idx="4">
                  <c:v>-1.2202099737532808</c:v>
                </c:pt>
                <c:pt idx="5">
                  <c:v>-1.3842519685039369</c:v>
                </c:pt>
                <c:pt idx="6">
                  <c:v>-1.5482939632545931</c:v>
                </c:pt>
                <c:pt idx="7">
                  <c:v>-1.7123359580052493</c:v>
                </c:pt>
                <c:pt idx="8">
                  <c:v>-1.8763779527559055</c:v>
                </c:pt>
                <c:pt idx="9">
                  <c:v>-2.0404199475065616</c:v>
                </c:pt>
                <c:pt idx="10">
                  <c:v>-2.2044619422572178</c:v>
                </c:pt>
                <c:pt idx="11">
                  <c:v>-2.368503937007874</c:v>
                </c:pt>
                <c:pt idx="12">
                  <c:v>-2.5325459317585302</c:v>
                </c:pt>
                <c:pt idx="13">
                  <c:v>-2.6965879265091859</c:v>
                </c:pt>
                <c:pt idx="14">
                  <c:v>-2.8606299212598425</c:v>
                </c:pt>
                <c:pt idx="15">
                  <c:v>-3.0246719160104987</c:v>
                </c:pt>
                <c:pt idx="16">
                  <c:v>-3.1887139107611544</c:v>
                </c:pt>
                <c:pt idx="17">
                  <c:v>-3.352755905511811</c:v>
                </c:pt>
                <c:pt idx="18">
                  <c:v>-3.5167979002624667</c:v>
                </c:pt>
                <c:pt idx="19">
                  <c:v>-3.6808398950131229</c:v>
                </c:pt>
                <c:pt idx="20">
                  <c:v>-3.8448818897637795</c:v>
                </c:pt>
                <c:pt idx="21">
                  <c:v>-4.0089238845144362</c:v>
                </c:pt>
                <c:pt idx="22">
                  <c:v>-4.1729658792650914</c:v>
                </c:pt>
                <c:pt idx="23">
                  <c:v>-4.3370078740157476</c:v>
                </c:pt>
                <c:pt idx="24">
                  <c:v>-4.5010498687664047</c:v>
                </c:pt>
                <c:pt idx="25">
                  <c:v>-4.6650918635170608</c:v>
                </c:pt>
                <c:pt idx="26">
                  <c:v>-4.829133858267717</c:v>
                </c:pt>
                <c:pt idx="27">
                  <c:v>-4.9931758530183723</c:v>
                </c:pt>
                <c:pt idx="28">
                  <c:v>-5.1572178477690285</c:v>
                </c:pt>
                <c:pt idx="29">
                  <c:v>-5.3212598425196855</c:v>
                </c:pt>
                <c:pt idx="30">
                  <c:v>-5.4853018372703417</c:v>
                </c:pt>
                <c:pt idx="31">
                  <c:v>-5.6493438320209979</c:v>
                </c:pt>
                <c:pt idx="32">
                  <c:v>-5.8133858267716532</c:v>
                </c:pt>
                <c:pt idx="33">
                  <c:v>-5.9774278215223093</c:v>
                </c:pt>
                <c:pt idx="34">
                  <c:v>-6.1414698162729655</c:v>
                </c:pt>
                <c:pt idx="35">
                  <c:v>-6.3055118110236226</c:v>
                </c:pt>
                <c:pt idx="36">
                  <c:v>-6.4695538057742787</c:v>
                </c:pt>
                <c:pt idx="37">
                  <c:v>-6.633595800524934</c:v>
                </c:pt>
                <c:pt idx="38">
                  <c:v>-6.7976377952755902</c:v>
                </c:pt>
                <c:pt idx="39">
                  <c:v>-6.9616797900262464</c:v>
                </c:pt>
                <c:pt idx="40">
                  <c:v>-7.1257217847769025</c:v>
                </c:pt>
                <c:pt idx="41">
                  <c:v>-7.2897637795275596</c:v>
                </c:pt>
                <c:pt idx="42">
                  <c:v>-7.4538057742782149</c:v>
                </c:pt>
                <c:pt idx="43">
                  <c:v>-7.617847769028872</c:v>
                </c:pt>
                <c:pt idx="44">
                  <c:v>-7.7818897637795272</c:v>
                </c:pt>
                <c:pt idx="45">
                  <c:v>-7.9459317585301834</c:v>
                </c:pt>
                <c:pt idx="46">
                  <c:v>-8.1099737532808405</c:v>
                </c:pt>
                <c:pt idx="47">
                  <c:v>-8.2740157480314949</c:v>
                </c:pt>
                <c:pt idx="48">
                  <c:v>-8.4380577427821528</c:v>
                </c:pt>
                <c:pt idx="49">
                  <c:v>-8.602099737532809</c:v>
                </c:pt>
                <c:pt idx="50">
                  <c:v>-8.7661417322834634</c:v>
                </c:pt>
                <c:pt idx="51">
                  <c:v>-8.9301837270341213</c:v>
                </c:pt>
                <c:pt idx="52">
                  <c:v>-9.0942257217847757</c:v>
                </c:pt>
                <c:pt idx="53">
                  <c:v>-9.2582677165354337</c:v>
                </c:pt>
                <c:pt idx="54">
                  <c:v>-9.4223097112860899</c:v>
                </c:pt>
                <c:pt idx="55">
                  <c:v>-9.5863517060367442</c:v>
                </c:pt>
                <c:pt idx="56">
                  <c:v>-9.7503937007874022</c:v>
                </c:pt>
                <c:pt idx="57">
                  <c:v>-9.9144356955380566</c:v>
                </c:pt>
                <c:pt idx="58">
                  <c:v>-10.078477690288715</c:v>
                </c:pt>
                <c:pt idx="59">
                  <c:v>-10.242519685039371</c:v>
                </c:pt>
                <c:pt idx="60">
                  <c:v>-10.406561679790025</c:v>
                </c:pt>
                <c:pt idx="61">
                  <c:v>-10.570603674540683</c:v>
                </c:pt>
                <c:pt idx="62">
                  <c:v>-10.734645669291337</c:v>
                </c:pt>
                <c:pt idx="63">
                  <c:v>-10.898687664041995</c:v>
                </c:pt>
                <c:pt idx="64">
                  <c:v>-11.062729658792652</c:v>
                </c:pt>
                <c:pt idx="65">
                  <c:v>-11.226771653543306</c:v>
                </c:pt>
                <c:pt idx="66">
                  <c:v>-11.390813648293964</c:v>
                </c:pt>
                <c:pt idx="67">
                  <c:v>-11.554855643044618</c:v>
                </c:pt>
                <c:pt idx="68">
                  <c:v>-11.718897637795276</c:v>
                </c:pt>
                <c:pt idx="69">
                  <c:v>-11.882939632545931</c:v>
                </c:pt>
                <c:pt idx="70">
                  <c:v>-12.046981627296587</c:v>
                </c:pt>
                <c:pt idx="71">
                  <c:v>-12.211023622047245</c:v>
                </c:pt>
                <c:pt idx="72">
                  <c:v>-12.375065616797899</c:v>
                </c:pt>
                <c:pt idx="73">
                  <c:v>-12.539107611548557</c:v>
                </c:pt>
                <c:pt idx="74">
                  <c:v>-12.703149606299212</c:v>
                </c:pt>
                <c:pt idx="75">
                  <c:v>-12.867191601049868</c:v>
                </c:pt>
                <c:pt idx="76">
                  <c:v>-13.031233595800526</c:v>
                </c:pt>
                <c:pt idx="77">
                  <c:v>-13.19527559055118</c:v>
                </c:pt>
                <c:pt idx="78">
                  <c:v>-13.359317585301838</c:v>
                </c:pt>
                <c:pt idx="79">
                  <c:v>-13.523359580052492</c:v>
                </c:pt>
                <c:pt idx="80">
                  <c:v>-13.687401574803149</c:v>
                </c:pt>
                <c:pt idx="81">
                  <c:v>-13.851443569553805</c:v>
                </c:pt>
                <c:pt idx="82">
                  <c:v>-14.015485564304463</c:v>
                </c:pt>
                <c:pt idx="83">
                  <c:v>-14.179527559055119</c:v>
                </c:pt>
                <c:pt idx="84">
                  <c:v>-14.343569553805773</c:v>
                </c:pt>
                <c:pt idx="85">
                  <c:v>-14.507611548556429</c:v>
                </c:pt>
                <c:pt idx="86">
                  <c:v>-14.671653543307086</c:v>
                </c:pt>
                <c:pt idx="87">
                  <c:v>-14.835695538057744</c:v>
                </c:pt>
                <c:pt idx="88">
                  <c:v>-14.9997375328084</c:v>
                </c:pt>
                <c:pt idx="89">
                  <c:v>-15.163779527559054</c:v>
                </c:pt>
                <c:pt idx="90">
                  <c:v>-15.32782152230971</c:v>
                </c:pt>
                <c:pt idx="91">
                  <c:v>-15.491863517060366</c:v>
                </c:pt>
                <c:pt idx="92">
                  <c:v>-15.655905511811024</c:v>
                </c:pt>
                <c:pt idx="93">
                  <c:v>-15.819947506561681</c:v>
                </c:pt>
                <c:pt idx="94">
                  <c:v>-15.983989501312335</c:v>
                </c:pt>
                <c:pt idx="95">
                  <c:v>-16.148031496062991</c:v>
                </c:pt>
                <c:pt idx="96">
                  <c:v>-16.312073490813646</c:v>
                </c:pt>
                <c:pt idx="97">
                  <c:v>-16.476115485564303</c:v>
                </c:pt>
                <c:pt idx="98">
                  <c:v>-16.640157480314958</c:v>
                </c:pt>
                <c:pt idx="99">
                  <c:v>-16.804199475065616</c:v>
                </c:pt>
                <c:pt idx="100">
                  <c:v>-16.96824146981627</c:v>
                </c:pt>
                <c:pt idx="101">
                  <c:v>-17.132283464566925</c:v>
                </c:pt>
                <c:pt idx="102">
                  <c:v>-17.296325459317583</c:v>
                </c:pt>
                <c:pt idx="103">
                  <c:v>-17.460367454068241</c:v>
                </c:pt>
                <c:pt idx="104">
                  <c:v>-17.624409448818895</c:v>
                </c:pt>
                <c:pt idx="105">
                  <c:v>-17.788451443569549</c:v>
                </c:pt>
                <c:pt idx="106">
                  <c:v>-17.952493438320207</c:v>
                </c:pt>
                <c:pt idx="107">
                  <c:v>-18.116535433070865</c:v>
                </c:pt>
                <c:pt idx="108">
                  <c:v>-18.28057742782152</c:v>
                </c:pt>
                <c:pt idx="109">
                  <c:v>-18.444619422572178</c:v>
                </c:pt>
                <c:pt idx="110">
                  <c:v>-18.608661417322832</c:v>
                </c:pt>
                <c:pt idx="111">
                  <c:v>-18.772703412073486</c:v>
                </c:pt>
                <c:pt idx="112">
                  <c:v>-18.936745406824144</c:v>
                </c:pt>
                <c:pt idx="113">
                  <c:v>-19.100787401574802</c:v>
                </c:pt>
                <c:pt idx="114">
                  <c:v>-19.264829396325457</c:v>
                </c:pt>
                <c:pt idx="115">
                  <c:v>-19.428871391076111</c:v>
                </c:pt>
                <c:pt idx="116">
                  <c:v>-19.592913385826769</c:v>
                </c:pt>
                <c:pt idx="117">
                  <c:v>-19.756955380577427</c:v>
                </c:pt>
                <c:pt idx="118">
                  <c:v>-19.920997375328081</c:v>
                </c:pt>
                <c:pt idx="119">
                  <c:v>-20.085039370078739</c:v>
                </c:pt>
                <c:pt idx="120">
                  <c:v>-20.249081364829394</c:v>
                </c:pt>
                <c:pt idx="121">
                  <c:v>-20.413123359580048</c:v>
                </c:pt>
                <c:pt idx="122">
                  <c:v>-20.577165354330706</c:v>
                </c:pt>
                <c:pt idx="123">
                  <c:v>-20.741207349081364</c:v>
                </c:pt>
                <c:pt idx="124">
                  <c:v>-20.905249343832018</c:v>
                </c:pt>
                <c:pt idx="125">
                  <c:v>-21.069291338582673</c:v>
                </c:pt>
                <c:pt idx="126">
                  <c:v>-21.233333333333331</c:v>
                </c:pt>
                <c:pt idx="127">
                  <c:v>-21.397375328083989</c:v>
                </c:pt>
                <c:pt idx="128">
                  <c:v>-21.561417322834643</c:v>
                </c:pt>
                <c:pt idx="129">
                  <c:v>-21.725459317585301</c:v>
                </c:pt>
                <c:pt idx="130">
                  <c:v>-21.889501312335955</c:v>
                </c:pt>
                <c:pt idx="131">
                  <c:v>-22.05354330708661</c:v>
                </c:pt>
                <c:pt idx="132">
                  <c:v>-22.217585301837268</c:v>
                </c:pt>
                <c:pt idx="133">
                  <c:v>-22.381627296587926</c:v>
                </c:pt>
                <c:pt idx="134">
                  <c:v>-22.54566929133858</c:v>
                </c:pt>
                <c:pt idx="135">
                  <c:v>-22.709711286089235</c:v>
                </c:pt>
                <c:pt idx="136">
                  <c:v>-22.873753280839892</c:v>
                </c:pt>
                <c:pt idx="137">
                  <c:v>-23.03779527559055</c:v>
                </c:pt>
                <c:pt idx="138">
                  <c:v>-23.201837270341205</c:v>
                </c:pt>
                <c:pt idx="139">
                  <c:v>-23.365879265091859</c:v>
                </c:pt>
                <c:pt idx="140">
                  <c:v>-23.529921259842517</c:v>
                </c:pt>
                <c:pt idx="141">
                  <c:v>-23.693963254593172</c:v>
                </c:pt>
                <c:pt idx="142">
                  <c:v>-23.858005249343829</c:v>
                </c:pt>
                <c:pt idx="143">
                  <c:v>-24.022047244094487</c:v>
                </c:pt>
                <c:pt idx="144">
                  <c:v>-24.186089238845142</c:v>
                </c:pt>
                <c:pt idx="145">
                  <c:v>-24.350131233595796</c:v>
                </c:pt>
                <c:pt idx="146">
                  <c:v>-24.514173228346454</c:v>
                </c:pt>
                <c:pt idx="147">
                  <c:v>-24.678215223097112</c:v>
                </c:pt>
                <c:pt idx="148">
                  <c:v>-24.842257217847767</c:v>
                </c:pt>
                <c:pt idx="149">
                  <c:v>-25.006299212598421</c:v>
                </c:pt>
                <c:pt idx="150">
                  <c:v>-25.170341207349079</c:v>
                </c:pt>
                <c:pt idx="151">
                  <c:v>-25.334383202099733</c:v>
                </c:pt>
                <c:pt idx="152">
                  <c:v>-25.498425196850391</c:v>
                </c:pt>
                <c:pt idx="153">
                  <c:v>-25.662467191601049</c:v>
                </c:pt>
                <c:pt idx="154">
                  <c:v>-25.826509186351704</c:v>
                </c:pt>
                <c:pt idx="155">
                  <c:v>-25.990551181102358</c:v>
                </c:pt>
                <c:pt idx="156">
                  <c:v>-26.154593175853016</c:v>
                </c:pt>
                <c:pt idx="157">
                  <c:v>-26.318635170603674</c:v>
                </c:pt>
                <c:pt idx="158">
                  <c:v>-26.482677165354328</c:v>
                </c:pt>
                <c:pt idx="159">
                  <c:v>-26.646719160104983</c:v>
                </c:pt>
                <c:pt idx="160">
                  <c:v>-26.810761154855644</c:v>
                </c:pt>
                <c:pt idx="161">
                  <c:v>-26.974803149606295</c:v>
                </c:pt>
                <c:pt idx="162">
                  <c:v>-27.138845144356953</c:v>
                </c:pt>
                <c:pt idx="163">
                  <c:v>-27.302887139107607</c:v>
                </c:pt>
                <c:pt idx="164">
                  <c:v>-27.466929133858265</c:v>
                </c:pt>
                <c:pt idx="165">
                  <c:v>-27.630971128608923</c:v>
                </c:pt>
                <c:pt idx="166">
                  <c:v>-27.795013123359578</c:v>
                </c:pt>
                <c:pt idx="167">
                  <c:v>-27.959055118110236</c:v>
                </c:pt>
                <c:pt idx="168">
                  <c:v>-28.123097112860886</c:v>
                </c:pt>
                <c:pt idx="169">
                  <c:v>-28.287139107611544</c:v>
                </c:pt>
                <c:pt idx="170">
                  <c:v>-28.451181102362206</c:v>
                </c:pt>
                <c:pt idx="171">
                  <c:v>-28.615223097112857</c:v>
                </c:pt>
                <c:pt idx="172">
                  <c:v>-28.779265091863515</c:v>
                </c:pt>
                <c:pt idx="173">
                  <c:v>-28.943307086614169</c:v>
                </c:pt>
                <c:pt idx="174">
                  <c:v>-29.107349081364827</c:v>
                </c:pt>
                <c:pt idx="175">
                  <c:v>-29.271391076115485</c:v>
                </c:pt>
                <c:pt idx="176">
                  <c:v>-29.435433070866139</c:v>
                </c:pt>
                <c:pt idx="177">
                  <c:v>-29.599475065616797</c:v>
                </c:pt>
                <c:pt idx="178">
                  <c:v>-29.763517060367448</c:v>
                </c:pt>
                <c:pt idx="179">
                  <c:v>-29.927559055118106</c:v>
                </c:pt>
                <c:pt idx="180">
                  <c:v>-30.091601049868764</c:v>
                </c:pt>
                <c:pt idx="181">
                  <c:v>-30.255643044619418</c:v>
                </c:pt>
                <c:pt idx="182">
                  <c:v>-30.419685039370076</c:v>
                </c:pt>
                <c:pt idx="183">
                  <c:v>-30.583727034120731</c:v>
                </c:pt>
                <c:pt idx="184">
                  <c:v>-30.747769028871389</c:v>
                </c:pt>
                <c:pt idx="185">
                  <c:v>-30.911811023622047</c:v>
                </c:pt>
                <c:pt idx="186">
                  <c:v>-31.075853018372698</c:v>
                </c:pt>
                <c:pt idx="187">
                  <c:v>-31.239895013123359</c:v>
                </c:pt>
                <c:pt idx="188">
                  <c:v>-31.40393700787401</c:v>
                </c:pt>
                <c:pt idx="189">
                  <c:v>-31.567979002624668</c:v>
                </c:pt>
                <c:pt idx="190">
                  <c:v>-31.732020997375326</c:v>
                </c:pt>
                <c:pt idx="191">
                  <c:v>-31.89606299212598</c:v>
                </c:pt>
                <c:pt idx="192">
                  <c:v>-32.060104986876638</c:v>
                </c:pt>
                <c:pt idx="193">
                  <c:v>-32.224146981627293</c:v>
                </c:pt>
                <c:pt idx="194">
                  <c:v>-32.388188976377954</c:v>
                </c:pt>
                <c:pt idx="195">
                  <c:v>-32.552230971128608</c:v>
                </c:pt>
                <c:pt idx="196">
                  <c:v>-32.716272965879263</c:v>
                </c:pt>
                <c:pt idx="197">
                  <c:v>-32.880314960629917</c:v>
                </c:pt>
                <c:pt idx="198">
                  <c:v>-33.044356955380572</c:v>
                </c:pt>
                <c:pt idx="199">
                  <c:v>-33.208398950131233</c:v>
                </c:pt>
                <c:pt idx="200">
                  <c:v>-33.372440944881888</c:v>
                </c:pt>
                <c:pt idx="201">
                  <c:v>-33.536482939632542</c:v>
                </c:pt>
                <c:pt idx="202">
                  <c:v>-33.700524934383203</c:v>
                </c:pt>
                <c:pt idx="203">
                  <c:v>-33.864566929133851</c:v>
                </c:pt>
                <c:pt idx="204">
                  <c:v>-34.028608923884512</c:v>
                </c:pt>
                <c:pt idx="205">
                  <c:v>-34.192650918635167</c:v>
                </c:pt>
                <c:pt idx="206">
                  <c:v>-34.356692913385821</c:v>
                </c:pt>
                <c:pt idx="207">
                  <c:v>-34.520734908136482</c:v>
                </c:pt>
                <c:pt idx="208">
                  <c:v>-34.684776902887137</c:v>
                </c:pt>
                <c:pt idx="209">
                  <c:v>-34.848818897637791</c:v>
                </c:pt>
                <c:pt idx="210">
                  <c:v>-35.012860892388453</c:v>
                </c:pt>
                <c:pt idx="211">
                  <c:v>-35.1769028871391</c:v>
                </c:pt>
                <c:pt idx="212">
                  <c:v>-35.340944881889762</c:v>
                </c:pt>
                <c:pt idx="213">
                  <c:v>-35.504986876640416</c:v>
                </c:pt>
                <c:pt idx="214">
                  <c:v>-35.66902887139107</c:v>
                </c:pt>
                <c:pt idx="215">
                  <c:v>-35.833070866141732</c:v>
                </c:pt>
                <c:pt idx="216">
                  <c:v>-35.997112860892386</c:v>
                </c:pt>
                <c:pt idx="217">
                  <c:v>-36.161154855643041</c:v>
                </c:pt>
                <c:pt idx="218">
                  <c:v>-36.325196850393695</c:v>
                </c:pt>
                <c:pt idx="219">
                  <c:v>-36.489238845144357</c:v>
                </c:pt>
                <c:pt idx="220">
                  <c:v>-36.653280839895011</c:v>
                </c:pt>
                <c:pt idx="221">
                  <c:v>-36.817322834645665</c:v>
                </c:pt>
                <c:pt idx="222">
                  <c:v>-36.981364829396327</c:v>
                </c:pt>
                <c:pt idx="223">
                  <c:v>-37.145406824146974</c:v>
                </c:pt>
                <c:pt idx="224">
                  <c:v>-37.309448818897636</c:v>
                </c:pt>
                <c:pt idx="225">
                  <c:v>-37.47349081364829</c:v>
                </c:pt>
                <c:pt idx="226">
                  <c:v>-37.637532808398944</c:v>
                </c:pt>
                <c:pt idx="227">
                  <c:v>-37.801574803149606</c:v>
                </c:pt>
                <c:pt idx="228">
                  <c:v>-37.96561679790026</c:v>
                </c:pt>
                <c:pt idx="229">
                  <c:v>-38.129658792650915</c:v>
                </c:pt>
                <c:pt idx="230">
                  <c:v>-38.293700787401576</c:v>
                </c:pt>
                <c:pt idx="231">
                  <c:v>-38.457742782152224</c:v>
                </c:pt>
                <c:pt idx="232">
                  <c:v>-38.621784776902885</c:v>
                </c:pt>
                <c:pt idx="233">
                  <c:v>-38.785826771653539</c:v>
                </c:pt>
                <c:pt idx="234">
                  <c:v>-38.949868766404194</c:v>
                </c:pt>
                <c:pt idx="235">
                  <c:v>-39.113910761154855</c:v>
                </c:pt>
                <c:pt idx="236">
                  <c:v>-39.27795275590551</c:v>
                </c:pt>
                <c:pt idx="237">
                  <c:v>-39.441994750656164</c:v>
                </c:pt>
                <c:pt idx="238">
                  <c:v>-39.606036745406819</c:v>
                </c:pt>
                <c:pt idx="239">
                  <c:v>-39.77007874015748</c:v>
                </c:pt>
                <c:pt idx="240">
                  <c:v>-39.934120734908134</c:v>
                </c:pt>
                <c:pt idx="241">
                  <c:v>-40.098162729658789</c:v>
                </c:pt>
                <c:pt idx="242">
                  <c:v>-40.262204724409443</c:v>
                </c:pt>
                <c:pt idx="243">
                  <c:v>-40.426246719160098</c:v>
                </c:pt>
                <c:pt idx="244">
                  <c:v>-40.590288713910759</c:v>
                </c:pt>
                <c:pt idx="245">
                  <c:v>-40.754330708661413</c:v>
                </c:pt>
                <c:pt idx="246">
                  <c:v>-40.918372703412068</c:v>
                </c:pt>
                <c:pt idx="247">
                  <c:v>-41.082414698162729</c:v>
                </c:pt>
                <c:pt idx="248">
                  <c:v>-41.246456692913377</c:v>
                </c:pt>
                <c:pt idx="249">
                  <c:v>-41.410498687664038</c:v>
                </c:pt>
                <c:pt idx="250">
                  <c:v>-41.5745406824147</c:v>
                </c:pt>
                <c:pt idx="251">
                  <c:v>-41.738582677165347</c:v>
                </c:pt>
                <c:pt idx="252">
                  <c:v>-41.902624671916008</c:v>
                </c:pt>
                <c:pt idx="253">
                  <c:v>-42.066666666666663</c:v>
                </c:pt>
                <c:pt idx="254">
                  <c:v>-42.230708661417317</c:v>
                </c:pt>
                <c:pt idx="255">
                  <c:v>-42.394750656167979</c:v>
                </c:pt>
                <c:pt idx="256">
                  <c:v>-42.558792650918633</c:v>
                </c:pt>
                <c:pt idx="257">
                  <c:v>-42.722834645669288</c:v>
                </c:pt>
                <c:pt idx="258">
                  <c:v>-42.886876640419942</c:v>
                </c:pt>
                <c:pt idx="259">
                  <c:v>-43.050918635170603</c:v>
                </c:pt>
                <c:pt idx="260">
                  <c:v>-43.214960629921258</c:v>
                </c:pt>
                <c:pt idx="261">
                  <c:v>-43.379002624671912</c:v>
                </c:pt>
                <c:pt idx="262">
                  <c:v>-43.543044619422567</c:v>
                </c:pt>
                <c:pt idx="263">
                  <c:v>-43.707086614173221</c:v>
                </c:pt>
                <c:pt idx="264">
                  <c:v>-43.871128608923883</c:v>
                </c:pt>
                <c:pt idx="265">
                  <c:v>-44.035170603674537</c:v>
                </c:pt>
                <c:pt idx="266">
                  <c:v>-44.199212598425191</c:v>
                </c:pt>
                <c:pt idx="267">
                  <c:v>-44.363254593175853</c:v>
                </c:pt>
                <c:pt idx="268">
                  <c:v>-44.5272965879265</c:v>
                </c:pt>
                <c:pt idx="269">
                  <c:v>-44.691338582677162</c:v>
                </c:pt>
                <c:pt idx="270">
                  <c:v>-44.855380577427823</c:v>
                </c:pt>
                <c:pt idx="271">
                  <c:v>-45.01942257217847</c:v>
                </c:pt>
                <c:pt idx="272">
                  <c:v>-45.183464566929132</c:v>
                </c:pt>
                <c:pt idx="273">
                  <c:v>-45.347506561679786</c:v>
                </c:pt>
                <c:pt idx="274">
                  <c:v>-45.511548556430441</c:v>
                </c:pt>
                <c:pt idx="275">
                  <c:v>-45.675590551181102</c:v>
                </c:pt>
                <c:pt idx="276">
                  <c:v>-45.839632545931757</c:v>
                </c:pt>
                <c:pt idx="277">
                  <c:v>-46.003674540682411</c:v>
                </c:pt>
                <c:pt idx="278">
                  <c:v>-46.167716535433065</c:v>
                </c:pt>
                <c:pt idx="279">
                  <c:v>-46.33175853018372</c:v>
                </c:pt>
                <c:pt idx="280">
                  <c:v>-46.495800524934381</c:v>
                </c:pt>
                <c:pt idx="281">
                  <c:v>-46.659842519685036</c:v>
                </c:pt>
                <c:pt idx="282">
                  <c:v>-46.82388451443569</c:v>
                </c:pt>
                <c:pt idx="283">
                  <c:v>-46.987926509186345</c:v>
                </c:pt>
                <c:pt idx="284">
                  <c:v>-47.151968503937006</c:v>
                </c:pt>
                <c:pt idx="285">
                  <c:v>-47.31601049868766</c:v>
                </c:pt>
                <c:pt idx="286">
                  <c:v>-47.480052493438315</c:v>
                </c:pt>
                <c:pt idx="287">
                  <c:v>-47.644094488188976</c:v>
                </c:pt>
                <c:pt idx="288">
                  <c:v>-47.808136482939624</c:v>
                </c:pt>
                <c:pt idx="289">
                  <c:v>-47.972178477690285</c:v>
                </c:pt>
                <c:pt idx="290">
                  <c:v>-48.136220472440947</c:v>
                </c:pt>
                <c:pt idx="291">
                  <c:v>-48.300262467191594</c:v>
                </c:pt>
                <c:pt idx="292">
                  <c:v>-48.464304461942255</c:v>
                </c:pt>
                <c:pt idx="293">
                  <c:v>-48.62834645669291</c:v>
                </c:pt>
                <c:pt idx="294">
                  <c:v>-48.792388451443564</c:v>
                </c:pt>
                <c:pt idx="295">
                  <c:v>-48.956430446194226</c:v>
                </c:pt>
                <c:pt idx="296">
                  <c:v>-49.12047244094488</c:v>
                </c:pt>
                <c:pt idx="297">
                  <c:v>-49.284514435695534</c:v>
                </c:pt>
                <c:pt idx="298">
                  <c:v>-49.448556430446189</c:v>
                </c:pt>
                <c:pt idx="299">
                  <c:v>-49.612598425196843</c:v>
                </c:pt>
                <c:pt idx="300">
                  <c:v>-49.776640419947505</c:v>
                </c:pt>
                <c:pt idx="301">
                  <c:v>-49.940682414698159</c:v>
                </c:pt>
                <c:pt idx="302">
                  <c:v>-50.104724409448814</c:v>
                </c:pt>
                <c:pt idx="303">
                  <c:v>-50.268766404199468</c:v>
                </c:pt>
                <c:pt idx="304">
                  <c:v>-50.432808398950129</c:v>
                </c:pt>
                <c:pt idx="305">
                  <c:v>-50.596850393700784</c:v>
                </c:pt>
                <c:pt idx="306">
                  <c:v>-50.760892388451438</c:v>
                </c:pt>
                <c:pt idx="307">
                  <c:v>-50.9249343832021</c:v>
                </c:pt>
                <c:pt idx="308">
                  <c:v>-51.088976377952747</c:v>
                </c:pt>
                <c:pt idx="309">
                  <c:v>-51.253018372703409</c:v>
                </c:pt>
                <c:pt idx="310">
                  <c:v>-51.41706036745407</c:v>
                </c:pt>
                <c:pt idx="311">
                  <c:v>-51.581102362204717</c:v>
                </c:pt>
                <c:pt idx="312">
                  <c:v>-51.745144356955379</c:v>
                </c:pt>
                <c:pt idx="313">
                  <c:v>-51.909186351706033</c:v>
                </c:pt>
                <c:pt idx="314">
                  <c:v>-52.073228346456688</c:v>
                </c:pt>
                <c:pt idx="315">
                  <c:v>-52.237270341207349</c:v>
                </c:pt>
                <c:pt idx="316">
                  <c:v>-52.401312335958004</c:v>
                </c:pt>
                <c:pt idx="317">
                  <c:v>-52.565354330708658</c:v>
                </c:pt>
                <c:pt idx="318">
                  <c:v>-52.729396325459312</c:v>
                </c:pt>
                <c:pt idx="319">
                  <c:v>-52.893438320209967</c:v>
                </c:pt>
                <c:pt idx="320">
                  <c:v>-53.057480314960628</c:v>
                </c:pt>
                <c:pt idx="321">
                  <c:v>-53.22152230971129</c:v>
                </c:pt>
                <c:pt idx="322">
                  <c:v>-53.385564304461937</c:v>
                </c:pt>
                <c:pt idx="323">
                  <c:v>-53.549606299212591</c:v>
                </c:pt>
                <c:pt idx="324">
                  <c:v>-53.713648293963253</c:v>
                </c:pt>
                <c:pt idx="325">
                  <c:v>-53.877690288713907</c:v>
                </c:pt>
                <c:pt idx="326">
                  <c:v>-54.041732283464569</c:v>
                </c:pt>
                <c:pt idx="327">
                  <c:v>-54.205774278215216</c:v>
                </c:pt>
                <c:pt idx="328">
                  <c:v>-54.36981627296587</c:v>
                </c:pt>
                <c:pt idx="329">
                  <c:v>-54.533858267716532</c:v>
                </c:pt>
                <c:pt idx="330">
                  <c:v>-54.697900262467186</c:v>
                </c:pt>
                <c:pt idx="331">
                  <c:v>-54.861942257217848</c:v>
                </c:pt>
                <c:pt idx="332">
                  <c:v>-55.025984251968495</c:v>
                </c:pt>
                <c:pt idx="333">
                  <c:v>-55.190026246719157</c:v>
                </c:pt>
                <c:pt idx="334">
                  <c:v>-55.354068241469811</c:v>
                </c:pt>
                <c:pt idx="335">
                  <c:v>-55.518110236220473</c:v>
                </c:pt>
                <c:pt idx="336">
                  <c:v>-55.682152230971127</c:v>
                </c:pt>
                <c:pt idx="337">
                  <c:v>-55.846194225721774</c:v>
                </c:pt>
                <c:pt idx="338">
                  <c:v>-56.010236220472436</c:v>
                </c:pt>
                <c:pt idx="339">
                  <c:v>-56.17427821522309</c:v>
                </c:pt>
                <c:pt idx="340">
                  <c:v>-56.338320209973752</c:v>
                </c:pt>
                <c:pt idx="341">
                  <c:v>-56.502362204724413</c:v>
                </c:pt>
                <c:pt idx="342">
                  <c:v>-56.666404199475053</c:v>
                </c:pt>
                <c:pt idx="343">
                  <c:v>-56.830446194225715</c:v>
                </c:pt>
                <c:pt idx="344">
                  <c:v>-56.994488188976376</c:v>
                </c:pt>
                <c:pt idx="345">
                  <c:v>-57.158530183727031</c:v>
                </c:pt>
                <c:pt idx="346">
                  <c:v>-57.322572178477692</c:v>
                </c:pt>
                <c:pt idx="347">
                  <c:v>-57.48661417322834</c:v>
                </c:pt>
                <c:pt idx="348">
                  <c:v>-57.650656167978994</c:v>
                </c:pt>
                <c:pt idx="349">
                  <c:v>-57.814698162729655</c:v>
                </c:pt>
                <c:pt idx="350">
                  <c:v>-57.97874015748031</c:v>
                </c:pt>
                <c:pt idx="351">
                  <c:v>-58.142782152230971</c:v>
                </c:pt>
                <c:pt idx="352">
                  <c:v>-58.306824146981619</c:v>
                </c:pt>
                <c:pt idx="353">
                  <c:v>-58.47086614173228</c:v>
                </c:pt>
                <c:pt idx="354">
                  <c:v>-58.634908136482935</c:v>
                </c:pt>
                <c:pt idx="355">
                  <c:v>-58.798950131233596</c:v>
                </c:pt>
                <c:pt idx="356">
                  <c:v>-58.96299212598425</c:v>
                </c:pt>
                <c:pt idx="357">
                  <c:v>-59.127034120734898</c:v>
                </c:pt>
                <c:pt idx="358">
                  <c:v>-59.291076115485559</c:v>
                </c:pt>
                <c:pt idx="359">
                  <c:v>-59.455118110236214</c:v>
                </c:pt>
                <c:pt idx="360">
                  <c:v>-59.619160104986875</c:v>
                </c:pt>
                <c:pt idx="361">
                  <c:v>-59.78320209973753</c:v>
                </c:pt>
                <c:pt idx="362">
                  <c:v>-59.947244094488177</c:v>
                </c:pt>
                <c:pt idx="363">
                  <c:v>-60.111286089238838</c:v>
                </c:pt>
                <c:pt idx="364">
                  <c:v>-60.2753280839895</c:v>
                </c:pt>
                <c:pt idx="365">
                  <c:v>-60.439370078740154</c:v>
                </c:pt>
                <c:pt idx="366">
                  <c:v>-60.603412073490816</c:v>
                </c:pt>
                <c:pt idx="367">
                  <c:v>-60.767454068241463</c:v>
                </c:pt>
                <c:pt idx="368">
                  <c:v>-60.931496062992117</c:v>
                </c:pt>
                <c:pt idx="369">
                  <c:v>-61.095538057742779</c:v>
                </c:pt>
                <c:pt idx="370">
                  <c:v>-61.259580052493433</c:v>
                </c:pt>
                <c:pt idx="371">
                  <c:v>-61.423622047244095</c:v>
                </c:pt>
                <c:pt idx="372">
                  <c:v>-61.587664041994742</c:v>
                </c:pt>
                <c:pt idx="373">
                  <c:v>-61.751706036745396</c:v>
                </c:pt>
                <c:pt idx="374">
                  <c:v>-61.915748031496058</c:v>
                </c:pt>
                <c:pt idx="375">
                  <c:v>-62.079790026246719</c:v>
                </c:pt>
                <c:pt idx="376">
                  <c:v>-62.243832020997374</c:v>
                </c:pt>
                <c:pt idx="377">
                  <c:v>-62.407874015748021</c:v>
                </c:pt>
                <c:pt idx="378">
                  <c:v>-62.571916010498683</c:v>
                </c:pt>
                <c:pt idx="379">
                  <c:v>-62.735958005249337</c:v>
                </c:pt>
                <c:pt idx="380">
                  <c:v>-62.9</c:v>
                </c:pt>
                <c:pt idx="381">
                  <c:v>-63.064041994750653</c:v>
                </c:pt>
                <c:pt idx="382">
                  <c:v>-63.2280839895013</c:v>
                </c:pt>
                <c:pt idx="383">
                  <c:v>-63.392125984251962</c:v>
                </c:pt>
                <c:pt idx="384">
                  <c:v>-63.556167979002623</c:v>
                </c:pt>
                <c:pt idx="385">
                  <c:v>-63.720209973753278</c:v>
                </c:pt>
                <c:pt idx="386">
                  <c:v>-63.884251968503939</c:v>
                </c:pt>
                <c:pt idx="387">
                  <c:v>-64.048293963254594</c:v>
                </c:pt>
                <c:pt idx="388">
                  <c:v>-64.212335958005241</c:v>
                </c:pt>
                <c:pt idx="389">
                  <c:v>-64.376377952755902</c:v>
                </c:pt>
                <c:pt idx="390">
                  <c:v>-64.540419947506564</c:v>
                </c:pt>
                <c:pt idx="391">
                  <c:v>-64.704461942257225</c:v>
                </c:pt>
                <c:pt idx="392">
                  <c:v>-64.868503937007873</c:v>
                </c:pt>
                <c:pt idx="393">
                  <c:v>-65.032545931758534</c:v>
                </c:pt>
                <c:pt idx="394">
                  <c:v>-65.196587926509196</c:v>
                </c:pt>
                <c:pt idx="395">
                  <c:v>-65.360629921259843</c:v>
                </c:pt>
                <c:pt idx="396">
                  <c:v>-65.524671916010504</c:v>
                </c:pt>
                <c:pt idx="397">
                  <c:v>-65.688713910761152</c:v>
                </c:pt>
                <c:pt idx="398">
                  <c:v>-65.852755905511813</c:v>
                </c:pt>
                <c:pt idx="399">
                  <c:v>-66.016797900262475</c:v>
                </c:pt>
                <c:pt idx="400">
                  <c:v>-66.180839895013122</c:v>
                </c:pt>
                <c:pt idx="401">
                  <c:v>-66.344881889763784</c:v>
                </c:pt>
                <c:pt idx="402">
                  <c:v>-66.508923884514431</c:v>
                </c:pt>
                <c:pt idx="403">
                  <c:v>-66.672965879265092</c:v>
                </c:pt>
                <c:pt idx="404">
                  <c:v>-66.837007874015754</c:v>
                </c:pt>
                <c:pt idx="405">
                  <c:v>-67.001049868766415</c:v>
                </c:pt>
                <c:pt idx="406">
                  <c:v>-67.165091863517063</c:v>
                </c:pt>
                <c:pt idx="407">
                  <c:v>-67.32913385826771</c:v>
                </c:pt>
                <c:pt idx="408">
                  <c:v>-67.493175853018371</c:v>
                </c:pt>
                <c:pt idx="409">
                  <c:v>-67.657217847769033</c:v>
                </c:pt>
                <c:pt idx="410">
                  <c:v>-67.821259842519694</c:v>
                </c:pt>
                <c:pt idx="411">
                  <c:v>-67.985301837270342</c:v>
                </c:pt>
                <c:pt idx="412">
                  <c:v>-68.149343832020989</c:v>
                </c:pt>
                <c:pt idx="413">
                  <c:v>-68.31338582677165</c:v>
                </c:pt>
                <c:pt idx="414">
                  <c:v>-68.477427821522312</c:v>
                </c:pt>
                <c:pt idx="415">
                  <c:v>-68.641469816272974</c:v>
                </c:pt>
                <c:pt idx="416">
                  <c:v>-68.805511811023635</c:v>
                </c:pt>
                <c:pt idx="417">
                  <c:v>-68.969553805774282</c:v>
                </c:pt>
                <c:pt idx="418">
                  <c:v>-69.13359580052493</c:v>
                </c:pt>
                <c:pt idx="419">
                  <c:v>-69.297637795275591</c:v>
                </c:pt>
                <c:pt idx="420">
                  <c:v>-69.461679790026253</c:v>
                </c:pt>
                <c:pt idx="421">
                  <c:v>-69.625721784776914</c:v>
                </c:pt>
                <c:pt idx="422">
                  <c:v>-69.789763779527561</c:v>
                </c:pt>
                <c:pt idx="423">
                  <c:v>-69.953805774278209</c:v>
                </c:pt>
                <c:pt idx="424">
                  <c:v>-70.11784776902887</c:v>
                </c:pt>
                <c:pt idx="425">
                  <c:v>-70.281889763779532</c:v>
                </c:pt>
                <c:pt idx="426">
                  <c:v>-70.445931758530193</c:v>
                </c:pt>
                <c:pt idx="427">
                  <c:v>-70.60997375328084</c:v>
                </c:pt>
                <c:pt idx="428">
                  <c:v>-70.774015748031502</c:v>
                </c:pt>
                <c:pt idx="429">
                  <c:v>-70.938057742782149</c:v>
                </c:pt>
                <c:pt idx="430">
                  <c:v>-71.102099737532811</c:v>
                </c:pt>
                <c:pt idx="431">
                  <c:v>-71.266141732283472</c:v>
                </c:pt>
                <c:pt idx="432">
                  <c:v>-71.43018372703412</c:v>
                </c:pt>
                <c:pt idx="433">
                  <c:v>-71.594225721784781</c:v>
                </c:pt>
                <c:pt idx="434">
                  <c:v>-71.758267716535428</c:v>
                </c:pt>
                <c:pt idx="435">
                  <c:v>-71.92230971128609</c:v>
                </c:pt>
                <c:pt idx="436">
                  <c:v>-72.086351706036751</c:v>
                </c:pt>
                <c:pt idx="437">
                  <c:v>-72.250393700787399</c:v>
                </c:pt>
                <c:pt idx="438">
                  <c:v>-72.41443569553806</c:v>
                </c:pt>
                <c:pt idx="439">
                  <c:v>-72.578477690288722</c:v>
                </c:pt>
                <c:pt idx="440">
                  <c:v>-72.742519685039369</c:v>
                </c:pt>
                <c:pt idx="441">
                  <c:v>-72.90656167979003</c:v>
                </c:pt>
                <c:pt idx="442">
                  <c:v>-73.070603674540678</c:v>
                </c:pt>
                <c:pt idx="443">
                  <c:v>-73.234645669291339</c:v>
                </c:pt>
                <c:pt idx="444">
                  <c:v>-73.398687664042001</c:v>
                </c:pt>
                <c:pt idx="445">
                  <c:v>-73.562729658792662</c:v>
                </c:pt>
                <c:pt idx="446">
                  <c:v>-73.72677165354331</c:v>
                </c:pt>
                <c:pt idx="447">
                  <c:v>-73.890813648293957</c:v>
                </c:pt>
                <c:pt idx="448">
                  <c:v>-74.054855643044618</c:v>
                </c:pt>
                <c:pt idx="449">
                  <c:v>-74.21889763779528</c:v>
                </c:pt>
                <c:pt idx="450">
                  <c:v>-74.382939632545941</c:v>
                </c:pt>
                <c:pt idx="451">
                  <c:v>-74.546981627296589</c:v>
                </c:pt>
                <c:pt idx="452">
                  <c:v>-74.711023622047236</c:v>
                </c:pt>
                <c:pt idx="453">
                  <c:v>-74.875065616797897</c:v>
                </c:pt>
                <c:pt idx="454">
                  <c:v>-75.039107611548559</c:v>
                </c:pt>
                <c:pt idx="455">
                  <c:v>-75.20314960629922</c:v>
                </c:pt>
                <c:pt idx="456">
                  <c:v>-75.367191601049882</c:v>
                </c:pt>
                <c:pt idx="457">
                  <c:v>-75.531233595800529</c:v>
                </c:pt>
                <c:pt idx="458">
                  <c:v>-75.695275590551176</c:v>
                </c:pt>
                <c:pt idx="459">
                  <c:v>-75.859317585301838</c:v>
                </c:pt>
                <c:pt idx="460">
                  <c:v>-76.023359580052499</c:v>
                </c:pt>
                <c:pt idx="461">
                  <c:v>-76.187401574803161</c:v>
                </c:pt>
                <c:pt idx="462">
                  <c:v>-76.351443569553808</c:v>
                </c:pt>
                <c:pt idx="463">
                  <c:v>-76.515485564304456</c:v>
                </c:pt>
                <c:pt idx="464">
                  <c:v>-76.679527559055117</c:v>
                </c:pt>
                <c:pt idx="465">
                  <c:v>-76.8435695538057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799-463E-B1F0-9FBFA18D63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75648"/>
        <c:axId val="195677568"/>
      </c:scatterChart>
      <c:valAx>
        <c:axId val="195675648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405405405405407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77568"/>
        <c:crosses val="autoZero"/>
        <c:crossBetween val="midCat"/>
      </c:valAx>
      <c:valAx>
        <c:axId val="19567756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7564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5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035C'!$U$14:$U$797</c:f>
              <c:numCache>
                <c:formatCode>0</c:formatCode>
                <c:ptCount val="78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3</c:v>
                </c:pt>
                <c:pt idx="10">
                  <c:v>3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5</c:v>
                </c:pt>
                <c:pt idx="23">
                  <c:v>2</c:v>
                </c:pt>
                <c:pt idx="24">
                  <c:v>1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3</c:v>
                </c:pt>
                <c:pt idx="30">
                  <c:v>2</c:v>
                </c:pt>
                <c:pt idx="31">
                  <c:v>2</c:v>
                </c:pt>
                <c:pt idx="32">
                  <c:v>3</c:v>
                </c:pt>
                <c:pt idx="33">
                  <c:v>3</c:v>
                </c:pt>
                <c:pt idx="34">
                  <c:v>1</c:v>
                </c:pt>
                <c:pt idx="35">
                  <c:v>3</c:v>
                </c:pt>
                <c:pt idx="36">
                  <c:v>2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3</c:v>
                </c:pt>
                <c:pt idx="44">
                  <c:v>1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2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2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3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5</c:v>
                </c:pt>
                <c:pt idx="99">
                  <c:v>4</c:v>
                </c:pt>
                <c:pt idx="100">
                  <c:v>3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3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0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0</c:v>
                </c:pt>
                <c:pt idx="134">
                  <c:v>1</c:v>
                </c:pt>
                <c:pt idx="135">
                  <c:v>0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0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0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1</c:v>
                </c:pt>
                <c:pt idx="174">
                  <c:v>1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4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4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3</c:v>
                </c:pt>
                <c:pt idx="240">
                  <c:v>5</c:v>
                </c:pt>
                <c:pt idx="241">
                  <c:v>7</c:v>
                </c:pt>
                <c:pt idx="242">
                  <c:v>7</c:v>
                </c:pt>
                <c:pt idx="243">
                  <c:v>7</c:v>
                </c:pt>
                <c:pt idx="244">
                  <c:v>1</c:v>
                </c:pt>
                <c:pt idx="245">
                  <c:v>5</c:v>
                </c:pt>
                <c:pt idx="246">
                  <c:v>5</c:v>
                </c:pt>
                <c:pt idx="247">
                  <c:v>1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5</c:v>
                </c:pt>
                <c:pt idx="252">
                  <c:v>5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4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4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4</c:v>
                </c:pt>
                <c:pt idx="290">
                  <c:v>4</c:v>
                </c:pt>
                <c:pt idx="291">
                  <c:v>3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3</c:v>
                </c:pt>
                <c:pt idx="298">
                  <c:v>4</c:v>
                </c:pt>
                <c:pt idx="299">
                  <c:v>3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5</c:v>
                </c:pt>
                <c:pt idx="306">
                  <c:v>4</c:v>
                </c:pt>
                <c:pt idx="307">
                  <c:v>5</c:v>
                </c:pt>
                <c:pt idx="308">
                  <c:v>7</c:v>
                </c:pt>
                <c:pt idx="309">
                  <c:v>7</c:v>
                </c:pt>
                <c:pt idx="310">
                  <c:v>7</c:v>
                </c:pt>
                <c:pt idx="311">
                  <c:v>8</c:v>
                </c:pt>
                <c:pt idx="312">
                  <c:v>8</c:v>
                </c:pt>
                <c:pt idx="313">
                  <c:v>8</c:v>
                </c:pt>
                <c:pt idx="314">
                  <c:v>7</c:v>
                </c:pt>
                <c:pt idx="315">
                  <c:v>8</c:v>
                </c:pt>
                <c:pt idx="316">
                  <c:v>7</c:v>
                </c:pt>
                <c:pt idx="317">
                  <c:v>7</c:v>
                </c:pt>
                <c:pt idx="318">
                  <c:v>7</c:v>
                </c:pt>
                <c:pt idx="319">
                  <c:v>7</c:v>
                </c:pt>
                <c:pt idx="320">
                  <c:v>7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7</c:v>
                </c:pt>
                <c:pt idx="326">
                  <c:v>8</c:v>
                </c:pt>
                <c:pt idx="327">
                  <c:v>8</c:v>
                </c:pt>
                <c:pt idx="328">
                  <c:v>7</c:v>
                </c:pt>
                <c:pt idx="329">
                  <c:v>8</c:v>
                </c:pt>
                <c:pt idx="330">
                  <c:v>7</c:v>
                </c:pt>
                <c:pt idx="331">
                  <c:v>7</c:v>
                </c:pt>
                <c:pt idx="332">
                  <c:v>7</c:v>
                </c:pt>
                <c:pt idx="333">
                  <c:v>7</c:v>
                </c:pt>
                <c:pt idx="334">
                  <c:v>7</c:v>
                </c:pt>
                <c:pt idx="335">
                  <c:v>5</c:v>
                </c:pt>
                <c:pt idx="336">
                  <c:v>4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8</c:v>
                </c:pt>
                <c:pt idx="456">
                  <c:v>7</c:v>
                </c:pt>
                <c:pt idx="457">
                  <c:v>7</c:v>
                </c:pt>
                <c:pt idx="458">
                  <c:v>7</c:v>
                </c:pt>
                <c:pt idx="459">
                  <c:v>7</c:v>
                </c:pt>
                <c:pt idx="460">
                  <c:v>7</c:v>
                </c:pt>
                <c:pt idx="461">
                  <c:v>7</c:v>
                </c:pt>
                <c:pt idx="462">
                  <c:v>7</c:v>
                </c:pt>
                <c:pt idx="463">
                  <c:v>7</c:v>
                </c:pt>
                <c:pt idx="464">
                  <c:v>5</c:v>
                </c:pt>
                <c:pt idx="465">
                  <c:v>3</c:v>
                </c:pt>
              </c:numCache>
            </c:numRef>
          </c:xVal>
          <c:yVal>
            <c:numRef>
              <c:f>'035C'!$J$14:$J$797</c:f>
              <c:numCache>
                <c:formatCode>0.0</c:formatCode>
                <c:ptCount val="784"/>
                <c:pt idx="0">
                  <c:v>-0.56404199475065619</c:v>
                </c:pt>
                <c:pt idx="1">
                  <c:v>-0.72808398950131237</c:v>
                </c:pt>
                <c:pt idx="2">
                  <c:v>-0.89212598425196843</c:v>
                </c:pt>
                <c:pt idx="3">
                  <c:v>-1.0561679790026246</c:v>
                </c:pt>
                <c:pt idx="4">
                  <c:v>-1.2202099737532808</c:v>
                </c:pt>
                <c:pt idx="5">
                  <c:v>-1.3842519685039369</c:v>
                </c:pt>
                <c:pt idx="6">
                  <c:v>-1.5482939632545931</c:v>
                </c:pt>
                <c:pt idx="7">
                  <c:v>-1.7123359580052493</c:v>
                </c:pt>
                <c:pt idx="8">
                  <c:v>-1.8763779527559055</c:v>
                </c:pt>
                <c:pt idx="9">
                  <c:v>-2.0404199475065616</c:v>
                </c:pt>
                <c:pt idx="10">
                  <c:v>-2.2044619422572178</c:v>
                </c:pt>
                <c:pt idx="11">
                  <c:v>-2.368503937007874</c:v>
                </c:pt>
                <c:pt idx="12">
                  <c:v>-2.5325459317585302</c:v>
                </c:pt>
                <c:pt idx="13">
                  <c:v>-2.6965879265091859</c:v>
                </c:pt>
                <c:pt idx="14">
                  <c:v>-2.8606299212598425</c:v>
                </c:pt>
                <c:pt idx="15">
                  <c:v>-3.0246719160104987</c:v>
                </c:pt>
                <c:pt idx="16">
                  <c:v>-3.1887139107611544</c:v>
                </c:pt>
                <c:pt idx="17">
                  <c:v>-3.352755905511811</c:v>
                </c:pt>
                <c:pt idx="18">
                  <c:v>-3.5167979002624667</c:v>
                </c:pt>
                <c:pt idx="19">
                  <c:v>-3.6808398950131229</c:v>
                </c:pt>
                <c:pt idx="20">
                  <c:v>-3.8448818897637795</c:v>
                </c:pt>
                <c:pt idx="21">
                  <c:v>-4.0089238845144362</c:v>
                </c:pt>
                <c:pt idx="22">
                  <c:v>-4.1729658792650914</c:v>
                </c:pt>
                <c:pt idx="23">
                  <c:v>-4.3370078740157476</c:v>
                </c:pt>
                <c:pt idx="24">
                  <c:v>-4.5010498687664047</c:v>
                </c:pt>
                <c:pt idx="25">
                  <c:v>-4.6650918635170608</c:v>
                </c:pt>
                <c:pt idx="26">
                  <c:v>-4.829133858267717</c:v>
                </c:pt>
                <c:pt idx="27">
                  <c:v>-4.9931758530183723</c:v>
                </c:pt>
                <c:pt idx="28">
                  <c:v>-5.1572178477690285</c:v>
                </c:pt>
                <c:pt idx="29">
                  <c:v>-5.3212598425196855</c:v>
                </c:pt>
                <c:pt idx="30">
                  <c:v>-5.4853018372703417</c:v>
                </c:pt>
                <c:pt idx="31">
                  <c:v>-5.6493438320209979</c:v>
                </c:pt>
                <c:pt idx="32">
                  <c:v>-5.8133858267716532</c:v>
                </c:pt>
                <c:pt idx="33">
                  <c:v>-5.9774278215223093</c:v>
                </c:pt>
                <c:pt idx="34">
                  <c:v>-6.1414698162729655</c:v>
                </c:pt>
                <c:pt idx="35">
                  <c:v>-6.3055118110236226</c:v>
                </c:pt>
                <c:pt idx="36">
                  <c:v>-6.4695538057742787</c:v>
                </c:pt>
                <c:pt idx="37">
                  <c:v>-6.633595800524934</c:v>
                </c:pt>
                <c:pt idx="38">
                  <c:v>-6.7976377952755902</c:v>
                </c:pt>
                <c:pt idx="39">
                  <c:v>-6.9616797900262464</c:v>
                </c:pt>
                <c:pt idx="40">
                  <c:v>-7.1257217847769025</c:v>
                </c:pt>
                <c:pt idx="41">
                  <c:v>-7.2897637795275596</c:v>
                </c:pt>
                <c:pt idx="42">
                  <c:v>-7.4538057742782149</c:v>
                </c:pt>
                <c:pt idx="43">
                  <c:v>-7.617847769028872</c:v>
                </c:pt>
                <c:pt idx="44">
                  <c:v>-7.7818897637795272</c:v>
                </c:pt>
                <c:pt idx="45">
                  <c:v>-7.9459317585301834</c:v>
                </c:pt>
                <c:pt idx="46">
                  <c:v>-8.1099737532808405</c:v>
                </c:pt>
                <c:pt idx="47">
                  <c:v>-8.2740157480314949</c:v>
                </c:pt>
                <c:pt idx="48">
                  <c:v>-8.4380577427821528</c:v>
                </c:pt>
                <c:pt idx="49">
                  <c:v>-8.602099737532809</c:v>
                </c:pt>
                <c:pt idx="50">
                  <c:v>-8.7661417322834634</c:v>
                </c:pt>
                <c:pt idx="51">
                  <c:v>-8.9301837270341213</c:v>
                </c:pt>
                <c:pt idx="52">
                  <c:v>-9.0942257217847757</c:v>
                </c:pt>
                <c:pt idx="53">
                  <c:v>-9.2582677165354337</c:v>
                </c:pt>
                <c:pt idx="54">
                  <c:v>-9.4223097112860899</c:v>
                </c:pt>
                <c:pt idx="55">
                  <c:v>-9.5863517060367442</c:v>
                </c:pt>
                <c:pt idx="56">
                  <c:v>-9.7503937007874022</c:v>
                </c:pt>
                <c:pt idx="57">
                  <c:v>-9.9144356955380566</c:v>
                </c:pt>
                <c:pt idx="58">
                  <c:v>-10.078477690288715</c:v>
                </c:pt>
                <c:pt idx="59">
                  <c:v>-10.242519685039371</c:v>
                </c:pt>
                <c:pt idx="60">
                  <c:v>-10.406561679790025</c:v>
                </c:pt>
                <c:pt idx="61">
                  <c:v>-10.570603674540683</c:v>
                </c:pt>
                <c:pt idx="62">
                  <c:v>-10.734645669291337</c:v>
                </c:pt>
                <c:pt idx="63">
                  <c:v>-10.898687664041995</c:v>
                </c:pt>
                <c:pt idx="64">
                  <c:v>-11.062729658792652</c:v>
                </c:pt>
                <c:pt idx="65">
                  <c:v>-11.226771653543306</c:v>
                </c:pt>
                <c:pt idx="66">
                  <c:v>-11.390813648293964</c:v>
                </c:pt>
                <c:pt idx="67">
                  <c:v>-11.554855643044618</c:v>
                </c:pt>
                <c:pt idx="68">
                  <c:v>-11.718897637795276</c:v>
                </c:pt>
                <c:pt idx="69">
                  <c:v>-11.882939632545931</c:v>
                </c:pt>
                <c:pt idx="70">
                  <c:v>-12.046981627296587</c:v>
                </c:pt>
                <c:pt idx="71">
                  <c:v>-12.211023622047245</c:v>
                </c:pt>
                <c:pt idx="72">
                  <c:v>-12.375065616797899</c:v>
                </c:pt>
                <c:pt idx="73">
                  <c:v>-12.539107611548557</c:v>
                </c:pt>
                <c:pt idx="74">
                  <c:v>-12.703149606299212</c:v>
                </c:pt>
                <c:pt idx="75">
                  <c:v>-12.867191601049868</c:v>
                </c:pt>
                <c:pt idx="76">
                  <c:v>-13.031233595800526</c:v>
                </c:pt>
                <c:pt idx="77">
                  <c:v>-13.19527559055118</c:v>
                </c:pt>
                <c:pt idx="78">
                  <c:v>-13.359317585301838</c:v>
                </c:pt>
                <c:pt idx="79">
                  <c:v>-13.523359580052492</c:v>
                </c:pt>
                <c:pt idx="80">
                  <c:v>-13.687401574803149</c:v>
                </c:pt>
                <c:pt idx="81">
                  <c:v>-13.851443569553805</c:v>
                </c:pt>
                <c:pt idx="82">
                  <c:v>-14.015485564304463</c:v>
                </c:pt>
                <c:pt idx="83">
                  <c:v>-14.179527559055119</c:v>
                </c:pt>
                <c:pt idx="84">
                  <c:v>-14.343569553805773</c:v>
                </c:pt>
                <c:pt idx="85">
                  <c:v>-14.507611548556429</c:v>
                </c:pt>
                <c:pt idx="86">
                  <c:v>-14.671653543307086</c:v>
                </c:pt>
                <c:pt idx="87">
                  <c:v>-14.835695538057744</c:v>
                </c:pt>
                <c:pt idx="88">
                  <c:v>-14.9997375328084</c:v>
                </c:pt>
                <c:pt idx="89">
                  <c:v>-15.163779527559054</c:v>
                </c:pt>
                <c:pt idx="90">
                  <c:v>-15.32782152230971</c:v>
                </c:pt>
                <c:pt idx="91">
                  <c:v>-15.491863517060366</c:v>
                </c:pt>
                <c:pt idx="92">
                  <c:v>-15.655905511811024</c:v>
                </c:pt>
                <c:pt idx="93">
                  <c:v>-15.819947506561681</c:v>
                </c:pt>
                <c:pt idx="94">
                  <c:v>-15.983989501312335</c:v>
                </c:pt>
                <c:pt idx="95">
                  <c:v>-16.148031496062991</c:v>
                </c:pt>
                <c:pt idx="96">
                  <c:v>-16.312073490813646</c:v>
                </c:pt>
                <c:pt idx="97">
                  <c:v>-16.476115485564303</c:v>
                </c:pt>
                <c:pt idx="98">
                  <c:v>-16.640157480314958</c:v>
                </c:pt>
                <c:pt idx="99">
                  <c:v>-16.804199475065616</c:v>
                </c:pt>
                <c:pt idx="100">
                  <c:v>-16.96824146981627</c:v>
                </c:pt>
                <c:pt idx="101">
                  <c:v>-17.132283464566925</c:v>
                </c:pt>
                <c:pt idx="102">
                  <c:v>-17.296325459317583</c:v>
                </c:pt>
                <c:pt idx="103">
                  <c:v>-17.460367454068241</c:v>
                </c:pt>
                <c:pt idx="104">
                  <c:v>-17.624409448818895</c:v>
                </c:pt>
                <c:pt idx="105">
                  <c:v>-17.788451443569549</c:v>
                </c:pt>
                <c:pt idx="106">
                  <c:v>-17.952493438320207</c:v>
                </c:pt>
                <c:pt idx="107">
                  <c:v>-18.116535433070865</c:v>
                </c:pt>
                <c:pt idx="108">
                  <c:v>-18.28057742782152</c:v>
                </c:pt>
                <c:pt idx="109">
                  <c:v>-18.444619422572178</c:v>
                </c:pt>
                <c:pt idx="110">
                  <c:v>-18.608661417322832</c:v>
                </c:pt>
                <c:pt idx="111">
                  <c:v>-18.772703412073486</c:v>
                </c:pt>
                <c:pt idx="112">
                  <c:v>-18.936745406824144</c:v>
                </c:pt>
                <c:pt idx="113">
                  <c:v>-19.100787401574802</c:v>
                </c:pt>
                <c:pt idx="114">
                  <c:v>-19.264829396325457</c:v>
                </c:pt>
                <c:pt idx="115">
                  <c:v>-19.428871391076111</c:v>
                </c:pt>
                <c:pt idx="116">
                  <c:v>-19.592913385826769</c:v>
                </c:pt>
                <c:pt idx="117">
                  <c:v>-19.756955380577427</c:v>
                </c:pt>
                <c:pt idx="118">
                  <c:v>-19.920997375328081</c:v>
                </c:pt>
                <c:pt idx="119">
                  <c:v>-20.085039370078739</c:v>
                </c:pt>
                <c:pt idx="120">
                  <c:v>-20.249081364829394</c:v>
                </c:pt>
                <c:pt idx="121">
                  <c:v>-20.413123359580048</c:v>
                </c:pt>
                <c:pt idx="122">
                  <c:v>-20.577165354330706</c:v>
                </c:pt>
                <c:pt idx="123">
                  <c:v>-20.741207349081364</c:v>
                </c:pt>
                <c:pt idx="124">
                  <c:v>-20.905249343832018</c:v>
                </c:pt>
                <c:pt idx="125">
                  <c:v>-21.069291338582673</c:v>
                </c:pt>
                <c:pt idx="126">
                  <c:v>-21.233333333333331</c:v>
                </c:pt>
                <c:pt idx="127">
                  <c:v>-21.397375328083989</c:v>
                </c:pt>
                <c:pt idx="128">
                  <c:v>-21.561417322834643</c:v>
                </c:pt>
                <c:pt idx="129">
                  <c:v>-21.725459317585301</c:v>
                </c:pt>
                <c:pt idx="130">
                  <c:v>-21.889501312335955</c:v>
                </c:pt>
                <c:pt idx="131">
                  <c:v>-22.05354330708661</c:v>
                </c:pt>
                <c:pt idx="132">
                  <c:v>-22.217585301837268</c:v>
                </c:pt>
                <c:pt idx="133">
                  <c:v>-22.381627296587926</c:v>
                </c:pt>
                <c:pt idx="134">
                  <c:v>-22.54566929133858</c:v>
                </c:pt>
                <c:pt idx="135">
                  <c:v>-22.709711286089235</c:v>
                </c:pt>
                <c:pt idx="136">
                  <c:v>-22.873753280839892</c:v>
                </c:pt>
                <c:pt idx="137">
                  <c:v>-23.03779527559055</c:v>
                </c:pt>
                <c:pt idx="138">
                  <c:v>-23.201837270341205</c:v>
                </c:pt>
                <c:pt idx="139">
                  <c:v>-23.365879265091859</c:v>
                </c:pt>
                <c:pt idx="140">
                  <c:v>-23.529921259842517</c:v>
                </c:pt>
                <c:pt idx="141">
                  <c:v>-23.693963254593172</c:v>
                </c:pt>
                <c:pt idx="142">
                  <c:v>-23.858005249343829</c:v>
                </c:pt>
                <c:pt idx="143">
                  <c:v>-24.022047244094487</c:v>
                </c:pt>
                <c:pt idx="144">
                  <c:v>-24.186089238845142</c:v>
                </c:pt>
                <c:pt idx="145">
                  <c:v>-24.350131233595796</c:v>
                </c:pt>
                <c:pt idx="146">
                  <c:v>-24.514173228346454</c:v>
                </c:pt>
                <c:pt idx="147">
                  <c:v>-24.678215223097112</c:v>
                </c:pt>
                <c:pt idx="148">
                  <c:v>-24.842257217847767</c:v>
                </c:pt>
                <c:pt idx="149">
                  <c:v>-25.006299212598421</c:v>
                </c:pt>
                <c:pt idx="150">
                  <c:v>-25.170341207349079</c:v>
                </c:pt>
                <c:pt idx="151">
                  <c:v>-25.334383202099733</c:v>
                </c:pt>
                <c:pt idx="152">
                  <c:v>-25.498425196850391</c:v>
                </c:pt>
                <c:pt idx="153">
                  <c:v>-25.662467191601049</c:v>
                </c:pt>
                <c:pt idx="154">
                  <c:v>-25.826509186351704</c:v>
                </c:pt>
                <c:pt idx="155">
                  <c:v>-25.990551181102358</c:v>
                </c:pt>
                <c:pt idx="156">
                  <c:v>-26.154593175853016</c:v>
                </c:pt>
                <c:pt idx="157">
                  <c:v>-26.318635170603674</c:v>
                </c:pt>
                <c:pt idx="158">
                  <c:v>-26.482677165354328</c:v>
                </c:pt>
                <c:pt idx="159">
                  <c:v>-26.646719160104983</c:v>
                </c:pt>
                <c:pt idx="160">
                  <c:v>-26.810761154855644</c:v>
                </c:pt>
                <c:pt idx="161">
                  <c:v>-26.974803149606295</c:v>
                </c:pt>
                <c:pt idx="162">
                  <c:v>-27.138845144356953</c:v>
                </c:pt>
                <c:pt idx="163">
                  <c:v>-27.302887139107607</c:v>
                </c:pt>
                <c:pt idx="164">
                  <c:v>-27.466929133858265</c:v>
                </c:pt>
                <c:pt idx="165">
                  <c:v>-27.630971128608923</c:v>
                </c:pt>
                <c:pt idx="166">
                  <c:v>-27.795013123359578</c:v>
                </c:pt>
                <c:pt idx="167">
                  <c:v>-27.959055118110236</c:v>
                </c:pt>
                <c:pt idx="168">
                  <c:v>-28.123097112860886</c:v>
                </c:pt>
                <c:pt idx="169">
                  <c:v>-28.287139107611544</c:v>
                </c:pt>
                <c:pt idx="170">
                  <c:v>-28.451181102362206</c:v>
                </c:pt>
                <c:pt idx="171">
                  <c:v>-28.615223097112857</c:v>
                </c:pt>
                <c:pt idx="172">
                  <c:v>-28.779265091863515</c:v>
                </c:pt>
                <c:pt idx="173">
                  <c:v>-28.943307086614169</c:v>
                </c:pt>
                <c:pt idx="174">
                  <c:v>-29.107349081364827</c:v>
                </c:pt>
                <c:pt idx="175">
                  <c:v>-29.271391076115485</c:v>
                </c:pt>
                <c:pt idx="176">
                  <c:v>-29.435433070866139</c:v>
                </c:pt>
                <c:pt idx="177">
                  <c:v>-29.599475065616797</c:v>
                </c:pt>
                <c:pt idx="178">
                  <c:v>-29.763517060367448</c:v>
                </c:pt>
                <c:pt idx="179">
                  <c:v>-29.927559055118106</c:v>
                </c:pt>
                <c:pt idx="180">
                  <c:v>-30.091601049868764</c:v>
                </c:pt>
                <c:pt idx="181">
                  <c:v>-30.255643044619418</c:v>
                </c:pt>
                <c:pt idx="182">
                  <c:v>-30.419685039370076</c:v>
                </c:pt>
                <c:pt idx="183">
                  <c:v>-30.583727034120731</c:v>
                </c:pt>
                <c:pt idx="184">
                  <c:v>-30.747769028871389</c:v>
                </c:pt>
                <c:pt idx="185">
                  <c:v>-30.911811023622047</c:v>
                </c:pt>
                <c:pt idx="186">
                  <c:v>-31.075853018372698</c:v>
                </c:pt>
                <c:pt idx="187">
                  <c:v>-31.239895013123359</c:v>
                </c:pt>
                <c:pt idx="188">
                  <c:v>-31.40393700787401</c:v>
                </c:pt>
                <c:pt idx="189">
                  <c:v>-31.567979002624668</c:v>
                </c:pt>
                <c:pt idx="190">
                  <c:v>-31.732020997375326</c:v>
                </c:pt>
                <c:pt idx="191">
                  <c:v>-31.89606299212598</c:v>
                </c:pt>
                <c:pt idx="192">
                  <c:v>-32.060104986876638</c:v>
                </c:pt>
                <c:pt idx="193">
                  <c:v>-32.224146981627293</c:v>
                </c:pt>
                <c:pt idx="194">
                  <c:v>-32.388188976377954</c:v>
                </c:pt>
                <c:pt idx="195">
                  <c:v>-32.552230971128608</c:v>
                </c:pt>
                <c:pt idx="196">
                  <c:v>-32.716272965879263</c:v>
                </c:pt>
                <c:pt idx="197">
                  <c:v>-32.880314960629917</c:v>
                </c:pt>
                <c:pt idx="198">
                  <c:v>-33.044356955380572</c:v>
                </c:pt>
                <c:pt idx="199">
                  <c:v>-33.208398950131233</c:v>
                </c:pt>
                <c:pt idx="200">
                  <c:v>-33.372440944881888</c:v>
                </c:pt>
                <c:pt idx="201">
                  <c:v>-33.536482939632542</c:v>
                </c:pt>
                <c:pt idx="202">
                  <c:v>-33.700524934383203</c:v>
                </c:pt>
                <c:pt idx="203">
                  <c:v>-33.864566929133851</c:v>
                </c:pt>
                <c:pt idx="204">
                  <c:v>-34.028608923884512</c:v>
                </c:pt>
                <c:pt idx="205">
                  <c:v>-34.192650918635167</c:v>
                </c:pt>
                <c:pt idx="206">
                  <c:v>-34.356692913385821</c:v>
                </c:pt>
                <c:pt idx="207">
                  <c:v>-34.520734908136482</c:v>
                </c:pt>
                <c:pt idx="208">
                  <c:v>-34.684776902887137</c:v>
                </c:pt>
                <c:pt idx="209">
                  <c:v>-34.848818897637791</c:v>
                </c:pt>
                <c:pt idx="210">
                  <c:v>-35.012860892388453</c:v>
                </c:pt>
                <c:pt idx="211">
                  <c:v>-35.1769028871391</c:v>
                </c:pt>
                <c:pt idx="212">
                  <c:v>-35.340944881889762</c:v>
                </c:pt>
                <c:pt idx="213">
                  <c:v>-35.504986876640416</c:v>
                </c:pt>
                <c:pt idx="214">
                  <c:v>-35.66902887139107</c:v>
                </c:pt>
                <c:pt idx="215">
                  <c:v>-35.833070866141732</c:v>
                </c:pt>
                <c:pt idx="216">
                  <c:v>-35.997112860892386</c:v>
                </c:pt>
                <c:pt idx="217">
                  <c:v>-36.161154855643041</c:v>
                </c:pt>
                <c:pt idx="218">
                  <c:v>-36.325196850393695</c:v>
                </c:pt>
                <c:pt idx="219">
                  <c:v>-36.489238845144357</c:v>
                </c:pt>
                <c:pt idx="220">
                  <c:v>-36.653280839895011</c:v>
                </c:pt>
                <c:pt idx="221">
                  <c:v>-36.817322834645665</c:v>
                </c:pt>
                <c:pt idx="222">
                  <c:v>-36.981364829396327</c:v>
                </c:pt>
                <c:pt idx="223">
                  <c:v>-37.145406824146974</c:v>
                </c:pt>
                <c:pt idx="224">
                  <c:v>-37.309448818897636</c:v>
                </c:pt>
                <c:pt idx="225">
                  <c:v>-37.47349081364829</c:v>
                </c:pt>
                <c:pt idx="226">
                  <c:v>-37.637532808398944</c:v>
                </c:pt>
                <c:pt idx="227">
                  <c:v>-37.801574803149606</c:v>
                </c:pt>
                <c:pt idx="228">
                  <c:v>-37.96561679790026</c:v>
                </c:pt>
                <c:pt idx="229">
                  <c:v>-38.129658792650915</c:v>
                </c:pt>
                <c:pt idx="230">
                  <c:v>-38.293700787401576</c:v>
                </c:pt>
                <c:pt idx="231">
                  <c:v>-38.457742782152224</c:v>
                </c:pt>
                <c:pt idx="232">
                  <c:v>-38.621784776902885</c:v>
                </c:pt>
                <c:pt idx="233">
                  <c:v>-38.785826771653539</c:v>
                </c:pt>
                <c:pt idx="234">
                  <c:v>-38.949868766404194</c:v>
                </c:pt>
                <c:pt idx="235">
                  <c:v>-39.113910761154855</c:v>
                </c:pt>
                <c:pt idx="236">
                  <c:v>-39.27795275590551</c:v>
                </c:pt>
                <c:pt idx="237">
                  <c:v>-39.441994750656164</c:v>
                </c:pt>
                <c:pt idx="238">
                  <c:v>-39.606036745406819</c:v>
                </c:pt>
                <c:pt idx="239">
                  <c:v>-39.77007874015748</c:v>
                </c:pt>
                <c:pt idx="240">
                  <c:v>-39.934120734908134</c:v>
                </c:pt>
                <c:pt idx="241">
                  <c:v>-40.098162729658789</c:v>
                </c:pt>
                <c:pt idx="242">
                  <c:v>-40.262204724409443</c:v>
                </c:pt>
                <c:pt idx="243">
                  <c:v>-40.426246719160098</c:v>
                </c:pt>
                <c:pt idx="244">
                  <c:v>-40.590288713910759</c:v>
                </c:pt>
                <c:pt idx="245">
                  <c:v>-40.754330708661413</c:v>
                </c:pt>
                <c:pt idx="246">
                  <c:v>-40.918372703412068</c:v>
                </c:pt>
                <c:pt idx="247">
                  <c:v>-41.082414698162729</c:v>
                </c:pt>
                <c:pt idx="248">
                  <c:v>-41.246456692913377</c:v>
                </c:pt>
                <c:pt idx="249">
                  <c:v>-41.410498687664038</c:v>
                </c:pt>
                <c:pt idx="250">
                  <c:v>-41.5745406824147</c:v>
                </c:pt>
                <c:pt idx="251">
                  <c:v>-41.738582677165347</c:v>
                </c:pt>
                <c:pt idx="252">
                  <c:v>-41.902624671916008</c:v>
                </c:pt>
                <c:pt idx="253">
                  <c:v>-42.066666666666663</c:v>
                </c:pt>
                <c:pt idx="254">
                  <c:v>-42.230708661417317</c:v>
                </c:pt>
                <c:pt idx="255">
                  <c:v>-42.394750656167979</c:v>
                </c:pt>
                <c:pt idx="256">
                  <c:v>-42.558792650918633</c:v>
                </c:pt>
                <c:pt idx="257">
                  <c:v>-42.722834645669288</c:v>
                </c:pt>
                <c:pt idx="258">
                  <c:v>-42.886876640419942</c:v>
                </c:pt>
                <c:pt idx="259">
                  <c:v>-43.050918635170603</c:v>
                </c:pt>
                <c:pt idx="260">
                  <c:v>-43.214960629921258</c:v>
                </c:pt>
                <c:pt idx="261">
                  <c:v>-43.379002624671912</c:v>
                </c:pt>
                <c:pt idx="262">
                  <c:v>-43.543044619422567</c:v>
                </c:pt>
                <c:pt idx="263">
                  <c:v>-43.707086614173221</c:v>
                </c:pt>
                <c:pt idx="264">
                  <c:v>-43.871128608923883</c:v>
                </c:pt>
                <c:pt idx="265">
                  <c:v>-44.035170603674537</c:v>
                </c:pt>
                <c:pt idx="266">
                  <c:v>-44.199212598425191</c:v>
                </c:pt>
                <c:pt idx="267">
                  <c:v>-44.363254593175853</c:v>
                </c:pt>
                <c:pt idx="268">
                  <c:v>-44.5272965879265</c:v>
                </c:pt>
                <c:pt idx="269">
                  <c:v>-44.691338582677162</c:v>
                </c:pt>
                <c:pt idx="270">
                  <c:v>-44.855380577427823</c:v>
                </c:pt>
                <c:pt idx="271">
                  <c:v>-45.01942257217847</c:v>
                </c:pt>
                <c:pt idx="272">
                  <c:v>-45.183464566929132</c:v>
                </c:pt>
                <c:pt idx="273">
                  <c:v>-45.347506561679786</c:v>
                </c:pt>
                <c:pt idx="274">
                  <c:v>-45.511548556430441</c:v>
                </c:pt>
                <c:pt idx="275">
                  <c:v>-45.675590551181102</c:v>
                </c:pt>
                <c:pt idx="276">
                  <c:v>-45.839632545931757</c:v>
                </c:pt>
                <c:pt idx="277">
                  <c:v>-46.003674540682411</c:v>
                </c:pt>
                <c:pt idx="278">
                  <c:v>-46.167716535433065</c:v>
                </c:pt>
                <c:pt idx="279">
                  <c:v>-46.33175853018372</c:v>
                </c:pt>
                <c:pt idx="280">
                  <c:v>-46.495800524934381</c:v>
                </c:pt>
                <c:pt idx="281">
                  <c:v>-46.659842519685036</c:v>
                </c:pt>
                <c:pt idx="282">
                  <c:v>-46.82388451443569</c:v>
                </c:pt>
                <c:pt idx="283">
                  <c:v>-46.987926509186345</c:v>
                </c:pt>
                <c:pt idx="284">
                  <c:v>-47.151968503937006</c:v>
                </c:pt>
                <c:pt idx="285">
                  <c:v>-47.31601049868766</c:v>
                </c:pt>
                <c:pt idx="286">
                  <c:v>-47.480052493438315</c:v>
                </c:pt>
                <c:pt idx="287">
                  <c:v>-47.644094488188976</c:v>
                </c:pt>
                <c:pt idx="288">
                  <c:v>-47.808136482939624</c:v>
                </c:pt>
                <c:pt idx="289">
                  <c:v>-47.972178477690285</c:v>
                </c:pt>
                <c:pt idx="290">
                  <c:v>-48.136220472440947</c:v>
                </c:pt>
                <c:pt idx="291">
                  <c:v>-48.300262467191594</c:v>
                </c:pt>
                <c:pt idx="292">
                  <c:v>-48.464304461942255</c:v>
                </c:pt>
                <c:pt idx="293">
                  <c:v>-48.62834645669291</c:v>
                </c:pt>
                <c:pt idx="294">
                  <c:v>-48.792388451443564</c:v>
                </c:pt>
                <c:pt idx="295">
                  <c:v>-48.956430446194226</c:v>
                </c:pt>
                <c:pt idx="296">
                  <c:v>-49.12047244094488</c:v>
                </c:pt>
                <c:pt idx="297">
                  <c:v>-49.284514435695534</c:v>
                </c:pt>
                <c:pt idx="298">
                  <c:v>-49.448556430446189</c:v>
                </c:pt>
                <c:pt idx="299">
                  <c:v>-49.612598425196843</c:v>
                </c:pt>
                <c:pt idx="300">
                  <c:v>-49.776640419947505</c:v>
                </c:pt>
                <c:pt idx="301">
                  <c:v>-49.940682414698159</c:v>
                </c:pt>
                <c:pt idx="302">
                  <c:v>-50.104724409448814</c:v>
                </c:pt>
                <c:pt idx="303">
                  <c:v>-50.268766404199468</c:v>
                </c:pt>
                <c:pt idx="304">
                  <c:v>-50.432808398950129</c:v>
                </c:pt>
                <c:pt idx="305">
                  <c:v>-50.596850393700784</c:v>
                </c:pt>
                <c:pt idx="306">
                  <c:v>-50.760892388451438</c:v>
                </c:pt>
                <c:pt idx="307">
                  <c:v>-50.9249343832021</c:v>
                </c:pt>
                <c:pt idx="308">
                  <c:v>-51.088976377952747</c:v>
                </c:pt>
                <c:pt idx="309">
                  <c:v>-51.253018372703409</c:v>
                </c:pt>
                <c:pt idx="310">
                  <c:v>-51.41706036745407</c:v>
                </c:pt>
                <c:pt idx="311">
                  <c:v>-51.581102362204717</c:v>
                </c:pt>
                <c:pt idx="312">
                  <c:v>-51.745144356955379</c:v>
                </c:pt>
                <c:pt idx="313">
                  <c:v>-51.909186351706033</c:v>
                </c:pt>
                <c:pt idx="314">
                  <c:v>-52.073228346456688</c:v>
                </c:pt>
                <c:pt idx="315">
                  <c:v>-52.237270341207349</c:v>
                </c:pt>
                <c:pt idx="316">
                  <c:v>-52.401312335958004</c:v>
                </c:pt>
                <c:pt idx="317">
                  <c:v>-52.565354330708658</c:v>
                </c:pt>
                <c:pt idx="318">
                  <c:v>-52.729396325459312</c:v>
                </c:pt>
                <c:pt idx="319">
                  <c:v>-52.893438320209967</c:v>
                </c:pt>
                <c:pt idx="320">
                  <c:v>-53.057480314960628</c:v>
                </c:pt>
                <c:pt idx="321">
                  <c:v>-53.22152230971129</c:v>
                </c:pt>
                <c:pt idx="322">
                  <c:v>-53.385564304461937</c:v>
                </c:pt>
                <c:pt idx="323">
                  <c:v>-53.549606299212591</c:v>
                </c:pt>
                <c:pt idx="324">
                  <c:v>-53.713648293963253</c:v>
                </c:pt>
                <c:pt idx="325">
                  <c:v>-53.877690288713907</c:v>
                </c:pt>
                <c:pt idx="326">
                  <c:v>-54.041732283464569</c:v>
                </c:pt>
                <c:pt idx="327">
                  <c:v>-54.205774278215216</c:v>
                </c:pt>
                <c:pt idx="328">
                  <c:v>-54.36981627296587</c:v>
                </c:pt>
                <c:pt idx="329">
                  <c:v>-54.533858267716532</c:v>
                </c:pt>
                <c:pt idx="330">
                  <c:v>-54.697900262467186</c:v>
                </c:pt>
                <c:pt idx="331">
                  <c:v>-54.861942257217848</c:v>
                </c:pt>
                <c:pt idx="332">
                  <c:v>-55.025984251968495</c:v>
                </c:pt>
                <c:pt idx="333">
                  <c:v>-55.190026246719157</c:v>
                </c:pt>
                <c:pt idx="334">
                  <c:v>-55.354068241469811</c:v>
                </c:pt>
                <c:pt idx="335">
                  <c:v>-55.518110236220473</c:v>
                </c:pt>
                <c:pt idx="336">
                  <c:v>-55.682152230971127</c:v>
                </c:pt>
                <c:pt idx="337">
                  <c:v>-55.846194225721774</c:v>
                </c:pt>
                <c:pt idx="338">
                  <c:v>-56.010236220472436</c:v>
                </c:pt>
                <c:pt idx="339">
                  <c:v>-56.17427821522309</c:v>
                </c:pt>
                <c:pt idx="340">
                  <c:v>-56.338320209973752</c:v>
                </c:pt>
                <c:pt idx="341">
                  <c:v>-56.502362204724413</c:v>
                </c:pt>
                <c:pt idx="342">
                  <c:v>-56.666404199475053</c:v>
                </c:pt>
                <c:pt idx="343">
                  <c:v>-56.830446194225715</c:v>
                </c:pt>
                <c:pt idx="344">
                  <c:v>-56.994488188976376</c:v>
                </c:pt>
                <c:pt idx="345">
                  <c:v>-57.158530183727031</c:v>
                </c:pt>
                <c:pt idx="346">
                  <c:v>-57.322572178477692</c:v>
                </c:pt>
                <c:pt idx="347">
                  <c:v>-57.48661417322834</c:v>
                </c:pt>
                <c:pt idx="348">
                  <c:v>-57.650656167978994</c:v>
                </c:pt>
                <c:pt idx="349">
                  <c:v>-57.814698162729655</c:v>
                </c:pt>
                <c:pt idx="350">
                  <c:v>-57.97874015748031</c:v>
                </c:pt>
                <c:pt idx="351">
                  <c:v>-58.142782152230971</c:v>
                </c:pt>
                <c:pt idx="352">
                  <c:v>-58.306824146981619</c:v>
                </c:pt>
                <c:pt idx="353">
                  <c:v>-58.47086614173228</c:v>
                </c:pt>
                <c:pt idx="354">
                  <c:v>-58.634908136482935</c:v>
                </c:pt>
                <c:pt idx="355">
                  <c:v>-58.798950131233596</c:v>
                </c:pt>
                <c:pt idx="356">
                  <c:v>-58.96299212598425</c:v>
                </c:pt>
                <c:pt idx="357">
                  <c:v>-59.127034120734898</c:v>
                </c:pt>
                <c:pt idx="358">
                  <c:v>-59.291076115485559</c:v>
                </c:pt>
                <c:pt idx="359">
                  <c:v>-59.455118110236214</c:v>
                </c:pt>
                <c:pt idx="360">
                  <c:v>-59.619160104986875</c:v>
                </c:pt>
                <c:pt idx="361">
                  <c:v>-59.78320209973753</c:v>
                </c:pt>
                <c:pt idx="362">
                  <c:v>-59.947244094488177</c:v>
                </c:pt>
                <c:pt idx="363">
                  <c:v>-60.111286089238838</c:v>
                </c:pt>
                <c:pt idx="364">
                  <c:v>-60.2753280839895</c:v>
                </c:pt>
                <c:pt idx="365">
                  <c:v>-60.439370078740154</c:v>
                </c:pt>
                <c:pt idx="366">
                  <c:v>-60.603412073490816</c:v>
                </c:pt>
                <c:pt idx="367">
                  <c:v>-60.767454068241463</c:v>
                </c:pt>
                <c:pt idx="368">
                  <c:v>-60.931496062992117</c:v>
                </c:pt>
                <c:pt idx="369">
                  <c:v>-61.095538057742779</c:v>
                </c:pt>
                <c:pt idx="370">
                  <c:v>-61.259580052493433</c:v>
                </c:pt>
                <c:pt idx="371">
                  <c:v>-61.423622047244095</c:v>
                </c:pt>
                <c:pt idx="372">
                  <c:v>-61.587664041994742</c:v>
                </c:pt>
                <c:pt idx="373">
                  <c:v>-61.751706036745396</c:v>
                </c:pt>
                <c:pt idx="374">
                  <c:v>-61.915748031496058</c:v>
                </c:pt>
                <c:pt idx="375">
                  <c:v>-62.079790026246719</c:v>
                </c:pt>
                <c:pt idx="376">
                  <c:v>-62.243832020997374</c:v>
                </c:pt>
                <c:pt idx="377">
                  <c:v>-62.407874015748021</c:v>
                </c:pt>
                <c:pt idx="378">
                  <c:v>-62.571916010498683</c:v>
                </c:pt>
                <c:pt idx="379">
                  <c:v>-62.735958005249337</c:v>
                </c:pt>
                <c:pt idx="380">
                  <c:v>-62.9</c:v>
                </c:pt>
                <c:pt idx="381">
                  <c:v>-63.064041994750653</c:v>
                </c:pt>
                <c:pt idx="382">
                  <c:v>-63.2280839895013</c:v>
                </c:pt>
                <c:pt idx="383">
                  <c:v>-63.392125984251962</c:v>
                </c:pt>
                <c:pt idx="384">
                  <c:v>-63.556167979002623</c:v>
                </c:pt>
                <c:pt idx="385">
                  <c:v>-63.720209973753278</c:v>
                </c:pt>
                <c:pt idx="386">
                  <c:v>-63.884251968503939</c:v>
                </c:pt>
                <c:pt idx="387">
                  <c:v>-64.048293963254594</c:v>
                </c:pt>
                <c:pt idx="388">
                  <c:v>-64.212335958005241</c:v>
                </c:pt>
                <c:pt idx="389">
                  <c:v>-64.376377952755902</c:v>
                </c:pt>
                <c:pt idx="390">
                  <c:v>-64.540419947506564</c:v>
                </c:pt>
                <c:pt idx="391">
                  <c:v>-64.704461942257225</c:v>
                </c:pt>
                <c:pt idx="392">
                  <c:v>-64.868503937007873</c:v>
                </c:pt>
                <c:pt idx="393">
                  <c:v>-65.032545931758534</c:v>
                </c:pt>
                <c:pt idx="394">
                  <c:v>-65.196587926509196</c:v>
                </c:pt>
                <c:pt idx="395">
                  <c:v>-65.360629921259843</c:v>
                </c:pt>
                <c:pt idx="396">
                  <c:v>-65.524671916010504</c:v>
                </c:pt>
                <c:pt idx="397">
                  <c:v>-65.688713910761152</c:v>
                </c:pt>
                <c:pt idx="398">
                  <c:v>-65.852755905511813</c:v>
                </c:pt>
                <c:pt idx="399">
                  <c:v>-66.016797900262475</c:v>
                </c:pt>
                <c:pt idx="400">
                  <c:v>-66.180839895013122</c:v>
                </c:pt>
                <c:pt idx="401">
                  <c:v>-66.344881889763784</c:v>
                </c:pt>
                <c:pt idx="402">
                  <c:v>-66.508923884514431</c:v>
                </c:pt>
                <c:pt idx="403">
                  <c:v>-66.672965879265092</c:v>
                </c:pt>
                <c:pt idx="404">
                  <c:v>-66.837007874015754</c:v>
                </c:pt>
                <c:pt idx="405">
                  <c:v>-67.001049868766415</c:v>
                </c:pt>
                <c:pt idx="406">
                  <c:v>-67.165091863517063</c:v>
                </c:pt>
                <c:pt idx="407">
                  <c:v>-67.32913385826771</c:v>
                </c:pt>
                <c:pt idx="408">
                  <c:v>-67.493175853018371</c:v>
                </c:pt>
                <c:pt idx="409">
                  <c:v>-67.657217847769033</c:v>
                </c:pt>
                <c:pt idx="410">
                  <c:v>-67.821259842519694</c:v>
                </c:pt>
                <c:pt idx="411">
                  <c:v>-67.985301837270342</c:v>
                </c:pt>
                <c:pt idx="412">
                  <c:v>-68.149343832020989</c:v>
                </c:pt>
                <c:pt idx="413">
                  <c:v>-68.31338582677165</c:v>
                </c:pt>
                <c:pt idx="414">
                  <c:v>-68.477427821522312</c:v>
                </c:pt>
                <c:pt idx="415">
                  <c:v>-68.641469816272974</c:v>
                </c:pt>
                <c:pt idx="416">
                  <c:v>-68.805511811023635</c:v>
                </c:pt>
                <c:pt idx="417">
                  <c:v>-68.969553805774282</c:v>
                </c:pt>
                <c:pt idx="418">
                  <c:v>-69.13359580052493</c:v>
                </c:pt>
                <c:pt idx="419">
                  <c:v>-69.297637795275591</c:v>
                </c:pt>
                <c:pt idx="420">
                  <c:v>-69.461679790026253</c:v>
                </c:pt>
                <c:pt idx="421">
                  <c:v>-69.625721784776914</c:v>
                </c:pt>
                <c:pt idx="422">
                  <c:v>-69.789763779527561</c:v>
                </c:pt>
                <c:pt idx="423">
                  <c:v>-69.953805774278209</c:v>
                </c:pt>
                <c:pt idx="424">
                  <c:v>-70.11784776902887</c:v>
                </c:pt>
                <c:pt idx="425">
                  <c:v>-70.281889763779532</c:v>
                </c:pt>
                <c:pt idx="426">
                  <c:v>-70.445931758530193</c:v>
                </c:pt>
                <c:pt idx="427">
                  <c:v>-70.60997375328084</c:v>
                </c:pt>
                <c:pt idx="428">
                  <c:v>-70.774015748031502</c:v>
                </c:pt>
                <c:pt idx="429">
                  <c:v>-70.938057742782149</c:v>
                </c:pt>
                <c:pt idx="430">
                  <c:v>-71.102099737532811</c:v>
                </c:pt>
                <c:pt idx="431">
                  <c:v>-71.266141732283472</c:v>
                </c:pt>
                <c:pt idx="432">
                  <c:v>-71.43018372703412</c:v>
                </c:pt>
                <c:pt idx="433">
                  <c:v>-71.594225721784781</c:v>
                </c:pt>
                <c:pt idx="434">
                  <c:v>-71.758267716535428</c:v>
                </c:pt>
                <c:pt idx="435">
                  <c:v>-71.92230971128609</c:v>
                </c:pt>
                <c:pt idx="436">
                  <c:v>-72.086351706036751</c:v>
                </c:pt>
                <c:pt idx="437">
                  <c:v>-72.250393700787399</c:v>
                </c:pt>
                <c:pt idx="438">
                  <c:v>-72.41443569553806</c:v>
                </c:pt>
                <c:pt idx="439">
                  <c:v>-72.578477690288722</c:v>
                </c:pt>
                <c:pt idx="440">
                  <c:v>-72.742519685039369</c:v>
                </c:pt>
                <c:pt idx="441">
                  <c:v>-72.90656167979003</c:v>
                </c:pt>
                <c:pt idx="442">
                  <c:v>-73.070603674540678</c:v>
                </c:pt>
                <c:pt idx="443">
                  <c:v>-73.234645669291339</c:v>
                </c:pt>
                <c:pt idx="444">
                  <c:v>-73.398687664042001</c:v>
                </c:pt>
                <c:pt idx="445">
                  <c:v>-73.562729658792662</c:v>
                </c:pt>
                <c:pt idx="446">
                  <c:v>-73.72677165354331</c:v>
                </c:pt>
                <c:pt idx="447">
                  <c:v>-73.890813648293957</c:v>
                </c:pt>
                <c:pt idx="448">
                  <c:v>-74.054855643044618</c:v>
                </c:pt>
                <c:pt idx="449">
                  <c:v>-74.21889763779528</c:v>
                </c:pt>
                <c:pt idx="450">
                  <c:v>-74.382939632545941</c:v>
                </c:pt>
                <c:pt idx="451">
                  <c:v>-74.546981627296589</c:v>
                </c:pt>
                <c:pt idx="452">
                  <c:v>-74.711023622047236</c:v>
                </c:pt>
                <c:pt idx="453">
                  <c:v>-74.875065616797897</c:v>
                </c:pt>
                <c:pt idx="454">
                  <c:v>-75.039107611548559</c:v>
                </c:pt>
                <c:pt idx="455">
                  <c:v>-75.20314960629922</c:v>
                </c:pt>
                <c:pt idx="456">
                  <c:v>-75.367191601049882</c:v>
                </c:pt>
                <c:pt idx="457">
                  <c:v>-75.531233595800529</c:v>
                </c:pt>
                <c:pt idx="458">
                  <c:v>-75.695275590551176</c:v>
                </c:pt>
                <c:pt idx="459">
                  <c:v>-75.859317585301838</c:v>
                </c:pt>
                <c:pt idx="460">
                  <c:v>-76.023359580052499</c:v>
                </c:pt>
                <c:pt idx="461">
                  <c:v>-76.187401574803161</c:v>
                </c:pt>
                <c:pt idx="462">
                  <c:v>-76.351443569553808</c:v>
                </c:pt>
                <c:pt idx="463">
                  <c:v>-76.515485564304456</c:v>
                </c:pt>
                <c:pt idx="464">
                  <c:v>-76.679527559055117</c:v>
                </c:pt>
                <c:pt idx="465">
                  <c:v>-76.8435695538057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FBE-483B-A18F-A439B1A6C4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5C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035C'!$AN$14:$AN$797</c:f>
              <c:numCache>
                <c:formatCode>0</c:formatCode>
                <c:ptCount val="784"/>
                <c:pt idx="0">
                  <c:v>0.29943839835728742</c:v>
                </c:pt>
                <c:pt idx="1">
                  <c:v>0.19874229979466135</c:v>
                </c:pt>
                <c:pt idx="2">
                  <c:v>0.19874229979466135</c:v>
                </c:pt>
                <c:pt idx="3">
                  <c:v>0.15369404517453722</c:v>
                </c:pt>
                <c:pt idx="4">
                  <c:v>0.17754312114989834</c:v>
                </c:pt>
                <c:pt idx="5">
                  <c:v>0.29413860369609851</c:v>
                </c:pt>
                <c:pt idx="6">
                  <c:v>1.04405954825462</c:v>
                </c:pt>
                <c:pt idx="7">
                  <c:v>1.3037494866529722</c:v>
                </c:pt>
                <c:pt idx="8">
                  <c:v>1.6985841889117039</c:v>
                </c:pt>
                <c:pt idx="9">
                  <c:v>2.2365133470225875</c:v>
                </c:pt>
                <c:pt idx="10">
                  <c:v>1.897326488706365</c:v>
                </c:pt>
                <c:pt idx="11">
                  <c:v>1.5581396303901425</c:v>
                </c:pt>
                <c:pt idx="12">
                  <c:v>1.5740390143737166</c:v>
                </c:pt>
                <c:pt idx="13">
                  <c:v>1.5581396303901425</c:v>
                </c:pt>
                <c:pt idx="14">
                  <c:v>1.690634496919917</c:v>
                </c:pt>
                <c:pt idx="15">
                  <c:v>2.6790462012320275</c:v>
                </c:pt>
                <c:pt idx="16">
                  <c:v>3.1056796714579002</c:v>
                </c:pt>
                <c:pt idx="17">
                  <c:v>3.6727577002053335</c:v>
                </c:pt>
                <c:pt idx="18">
                  <c:v>5.0825030800821356</c:v>
                </c:pt>
                <c:pt idx="19">
                  <c:v>2.6763963039014365</c:v>
                </c:pt>
                <c:pt idx="20">
                  <c:v>2.7399938398357251</c:v>
                </c:pt>
                <c:pt idx="21">
                  <c:v>3.1242289527720719</c:v>
                </c:pt>
                <c:pt idx="22">
                  <c:v>7.4064630390143691</c:v>
                </c:pt>
                <c:pt idx="23">
                  <c:v>1.9768234086242282</c:v>
                </c:pt>
                <c:pt idx="24">
                  <c:v>0.68897330595482298</c:v>
                </c:pt>
                <c:pt idx="25">
                  <c:v>0.65982443531827306</c:v>
                </c:pt>
                <c:pt idx="26">
                  <c:v>0.72872176591375837</c:v>
                </c:pt>
                <c:pt idx="27">
                  <c:v>0.62802566735112486</c:v>
                </c:pt>
                <c:pt idx="28">
                  <c:v>1.8045800821355189</c:v>
                </c:pt>
                <c:pt idx="29">
                  <c:v>2.4008069815195028</c:v>
                </c:pt>
                <c:pt idx="30">
                  <c:v>0.773770020533875</c:v>
                </c:pt>
                <c:pt idx="31">
                  <c:v>1.9715236139630394</c:v>
                </c:pt>
                <c:pt idx="32">
                  <c:v>4.7512659137577007</c:v>
                </c:pt>
                <c:pt idx="33">
                  <c:v>2.888388090349074</c:v>
                </c:pt>
                <c:pt idx="34">
                  <c:v>0.94998819301847803</c:v>
                </c:pt>
                <c:pt idx="35">
                  <c:v>1.7118336755646797</c:v>
                </c:pt>
                <c:pt idx="36">
                  <c:v>1.2216026694045181</c:v>
                </c:pt>
                <c:pt idx="37">
                  <c:v>6.0126170431211463</c:v>
                </c:pt>
                <c:pt idx="38">
                  <c:v>4.051693018480492</c:v>
                </c:pt>
                <c:pt idx="39">
                  <c:v>2.535951745379875</c:v>
                </c:pt>
                <c:pt idx="40">
                  <c:v>1.5713891170431187</c:v>
                </c:pt>
                <c:pt idx="41">
                  <c:v>1.8522782340862411</c:v>
                </c:pt>
                <c:pt idx="42">
                  <c:v>1.9370749486652932</c:v>
                </c:pt>
                <c:pt idx="43">
                  <c:v>1.8072299794661171</c:v>
                </c:pt>
                <c:pt idx="44">
                  <c:v>1.2004034907597514</c:v>
                </c:pt>
                <c:pt idx="45">
                  <c:v>1.5872885010266926</c:v>
                </c:pt>
                <c:pt idx="46">
                  <c:v>1.6296868583162187</c:v>
                </c:pt>
                <c:pt idx="47">
                  <c:v>1.5289907597535926</c:v>
                </c:pt>
                <c:pt idx="48">
                  <c:v>2.0934188911704288</c:v>
                </c:pt>
                <c:pt idx="49">
                  <c:v>2.8830882956878847</c:v>
                </c:pt>
                <c:pt idx="50">
                  <c:v>3.4660657084188857</c:v>
                </c:pt>
                <c:pt idx="51">
                  <c:v>1.8098798767967152</c:v>
                </c:pt>
                <c:pt idx="52">
                  <c:v>2.7982915811088254</c:v>
                </c:pt>
                <c:pt idx="53">
                  <c:v>1.7992802874743299</c:v>
                </c:pt>
                <c:pt idx="54">
                  <c:v>1.764831622176591</c:v>
                </c:pt>
                <c:pt idx="55">
                  <c:v>1.6535359342915796</c:v>
                </c:pt>
                <c:pt idx="56">
                  <c:v>1.6482361396303908</c:v>
                </c:pt>
                <c:pt idx="57">
                  <c:v>1.7356827515400408</c:v>
                </c:pt>
                <c:pt idx="58">
                  <c:v>1.995372689938393</c:v>
                </c:pt>
                <c:pt idx="59">
                  <c:v>2.0271714579055415</c:v>
                </c:pt>
                <c:pt idx="60">
                  <c:v>2.1305174537987654</c:v>
                </c:pt>
                <c:pt idx="61">
                  <c:v>1.9026262833675542</c:v>
                </c:pt>
                <c:pt idx="62">
                  <c:v>1.7038839835728927</c:v>
                </c:pt>
                <c:pt idx="63">
                  <c:v>1.7012340862422946</c:v>
                </c:pt>
                <c:pt idx="64">
                  <c:v>1.6800349075975316</c:v>
                </c:pt>
                <c:pt idx="65">
                  <c:v>1.68268480492813</c:v>
                </c:pt>
                <c:pt idx="66">
                  <c:v>1.5607895277207335</c:v>
                </c:pt>
                <c:pt idx="67">
                  <c:v>1.6270369609856206</c:v>
                </c:pt>
                <c:pt idx="68">
                  <c:v>1.7701314168377797</c:v>
                </c:pt>
                <c:pt idx="69">
                  <c:v>1.1553552361396273</c:v>
                </c:pt>
                <c:pt idx="70">
                  <c:v>1.0294851129363447</c:v>
                </c:pt>
                <c:pt idx="71">
                  <c:v>0.97383726899383916</c:v>
                </c:pt>
                <c:pt idx="72">
                  <c:v>0.9923865503080076</c:v>
                </c:pt>
                <c:pt idx="73">
                  <c:v>0.94203850102669096</c:v>
                </c:pt>
                <c:pt idx="74">
                  <c:v>0.87844096509240199</c:v>
                </c:pt>
                <c:pt idx="75">
                  <c:v>0.89036550308008267</c:v>
                </c:pt>
                <c:pt idx="76">
                  <c:v>0.92216427104722698</c:v>
                </c:pt>
                <c:pt idx="77">
                  <c:v>1.0149106776180699</c:v>
                </c:pt>
                <c:pt idx="78">
                  <c:v>1.1063321355236133</c:v>
                </c:pt>
                <c:pt idx="79">
                  <c:v>1.1341560574948644</c:v>
                </c:pt>
                <c:pt idx="80">
                  <c:v>0.88109086242299639</c:v>
                </c:pt>
                <c:pt idx="81">
                  <c:v>0.98178696098562623</c:v>
                </c:pt>
                <c:pt idx="82">
                  <c:v>1.176554414784394</c:v>
                </c:pt>
                <c:pt idx="83">
                  <c:v>1.3222987679671441</c:v>
                </c:pt>
                <c:pt idx="84">
                  <c:v>1.5992130390143733</c:v>
                </c:pt>
                <c:pt idx="85">
                  <c:v>2.9599353182751535</c:v>
                </c:pt>
                <c:pt idx="86">
                  <c:v>2.0947438398357274</c:v>
                </c:pt>
                <c:pt idx="87">
                  <c:v>1.2348521560574941</c:v>
                </c:pt>
                <c:pt idx="88">
                  <c:v>1.1407808008213522</c:v>
                </c:pt>
                <c:pt idx="89">
                  <c:v>2.2153141683778177</c:v>
                </c:pt>
                <c:pt idx="90">
                  <c:v>1.7621817248459928</c:v>
                </c:pt>
                <c:pt idx="91">
                  <c:v>1.6575107802874733</c:v>
                </c:pt>
                <c:pt idx="92">
                  <c:v>1.4203449691991759</c:v>
                </c:pt>
                <c:pt idx="93">
                  <c:v>3.5574871663244325</c:v>
                </c:pt>
                <c:pt idx="94">
                  <c:v>2.5505261806981503</c:v>
                </c:pt>
                <c:pt idx="95">
                  <c:v>1.4243198151950693</c:v>
                </c:pt>
                <c:pt idx="96">
                  <c:v>1.0718834702258706</c:v>
                </c:pt>
                <c:pt idx="97">
                  <c:v>1.6243870636550299</c:v>
                </c:pt>
                <c:pt idx="98">
                  <c:v>4.9049599589322375</c:v>
                </c:pt>
                <c:pt idx="99">
                  <c:v>3.3353374401095102</c:v>
                </c:pt>
                <c:pt idx="100">
                  <c:v>2.9360862422997887</c:v>
                </c:pt>
                <c:pt idx="101">
                  <c:v>1.4349194045174507</c:v>
                </c:pt>
                <c:pt idx="102">
                  <c:v>2.0841442505133458</c:v>
                </c:pt>
                <c:pt idx="103">
                  <c:v>1.3408480492813126</c:v>
                </c:pt>
                <c:pt idx="104">
                  <c:v>1.3381981519507182</c:v>
                </c:pt>
                <c:pt idx="105">
                  <c:v>1.2825503080082126</c:v>
                </c:pt>
                <c:pt idx="106">
                  <c:v>1.3103742299794636</c:v>
                </c:pt>
                <c:pt idx="107">
                  <c:v>1.0771832648870634</c:v>
                </c:pt>
                <c:pt idx="108">
                  <c:v>1.0347849075975337</c:v>
                </c:pt>
                <c:pt idx="109">
                  <c:v>1.1937787474332635</c:v>
                </c:pt>
                <c:pt idx="110">
                  <c:v>3.1984260780287466</c:v>
                </c:pt>
                <c:pt idx="111">
                  <c:v>2.0907689938398342</c:v>
                </c:pt>
                <c:pt idx="112">
                  <c:v>3.0672561601642712</c:v>
                </c:pt>
                <c:pt idx="113">
                  <c:v>1.787355749486653</c:v>
                </c:pt>
                <c:pt idx="114">
                  <c:v>1.2322022587268997</c:v>
                </c:pt>
                <c:pt idx="115">
                  <c:v>1.3024245379876767</c:v>
                </c:pt>
                <c:pt idx="116">
                  <c:v>1.5647643737166306</c:v>
                </c:pt>
                <c:pt idx="117">
                  <c:v>1.2799004106776182</c:v>
                </c:pt>
                <c:pt idx="118">
                  <c:v>1.642936344969198</c:v>
                </c:pt>
                <c:pt idx="119">
                  <c:v>1.4004707392197118</c:v>
                </c:pt>
                <c:pt idx="120">
                  <c:v>1.3169989733059515</c:v>
                </c:pt>
                <c:pt idx="121">
                  <c:v>1.3567474332648868</c:v>
                </c:pt>
                <c:pt idx="122">
                  <c:v>1.1712546201232017</c:v>
                </c:pt>
                <c:pt idx="123">
                  <c:v>1.1328311088295691</c:v>
                </c:pt>
                <c:pt idx="124">
                  <c:v>1.3752967145790553</c:v>
                </c:pt>
                <c:pt idx="125">
                  <c:v>1.3010995893223813</c:v>
                </c:pt>
                <c:pt idx="126">
                  <c:v>1.2388270020533876</c:v>
                </c:pt>
                <c:pt idx="127">
                  <c:v>1.2507515400410683</c:v>
                </c:pt>
                <c:pt idx="128">
                  <c:v>1.2123280287474321</c:v>
                </c:pt>
                <c:pt idx="129">
                  <c:v>0.36612748117727545</c:v>
                </c:pt>
                <c:pt idx="130">
                  <c:v>1.0506842915811079</c:v>
                </c:pt>
                <c:pt idx="131">
                  <c:v>1.1951036960985624</c:v>
                </c:pt>
                <c:pt idx="132">
                  <c:v>1.3077243326488692</c:v>
                </c:pt>
                <c:pt idx="133">
                  <c:v>0.42530852156057491</c:v>
                </c:pt>
                <c:pt idx="134">
                  <c:v>1.2666509240246386</c:v>
                </c:pt>
                <c:pt idx="135">
                  <c:v>0.29193035592060129</c:v>
                </c:pt>
                <c:pt idx="136">
                  <c:v>1.2269024640657071</c:v>
                </c:pt>
                <c:pt idx="137">
                  <c:v>1.2918249486652951</c:v>
                </c:pt>
                <c:pt idx="138">
                  <c:v>1.2812253593429137</c:v>
                </c:pt>
                <c:pt idx="139">
                  <c:v>1.1951036960985624</c:v>
                </c:pt>
                <c:pt idx="140">
                  <c:v>1.2944748459958935</c:v>
                </c:pt>
                <c:pt idx="141">
                  <c:v>1.4693680698151934</c:v>
                </c:pt>
                <c:pt idx="142">
                  <c:v>1.5210410677618056</c:v>
                </c:pt>
                <c:pt idx="143">
                  <c:v>1.5276658110882935</c:v>
                </c:pt>
                <c:pt idx="144">
                  <c:v>0.55073699520876029</c:v>
                </c:pt>
                <c:pt idx="145">
                  <c:v>1.3593973305954814</c:v>
                </c:pt>
                <c:pt idx="146">
                  <c:v>1.3832464065708387</c:v>
                </c:pt>
                <c:pt idx="147">
                  <c:v>1.4402191991786435</c:v>
                </c:pt>
                <c:pt idx="148">
                  <c:v>0.67881536618754257</c:v>
                </c:pt>
                <c:pt idx="149">
                  <c:v>1.4415441478439424</c:v>
                </c:pt>
                <c:pt idx="150">
                  <c:v>1.4150451745379871</c:v>
                </c:pt>
                <c:pt idx="151">
                  <c:v>1.3832464065708387</c:v>
                </c:pt>
                <c:pt idx="152">
                  <c:v>1.4044455852156053</c:v>
                </c:pt>
                <c:pt idx="153">
                  <c:v>1.4865924024640631</c:v>
                </c:pt>
                <c:pt idx="154">
                  <c:v>1.7171334702258725</c:v>
                </c:pt>
                <c:pt idx="155">
                  <c:v>1.6866596509240235</c:v>
                </c:pt>
                <c:pt idx="156">
                  <c:v>1.6217371663244353</c:v>
                </c:pt>
                <c:pt idx="157">
                  <c:v>1.5382654004106751</c:v>
                </c:pt>
                <c:pt idx="158">
                  <c:v>1.6018629363449677</c:v>
                </c:pt>
                <c:pt idx="159">
                  <c:v>1.6031878850102668</c:v>
                </c:pt>
                <c:pt idx="160">
                  <c:v>1.532965605749486</c:v>
                </c:pt>
                <c:pt idx="161">
                  <c:v>1.5899383983572872</c:v>
                </c:pt>
                <c:pt idx="162">
                  <c:v>1.6720852156057484</c:v>
                </c:pt>
                <c:pt idx="163">
                  <c:v>1.5939132443531807</c:v>
                </c:pt>
                <c:pt idx="164">
                  <c:v>1.5409152977412732</c:v>
                </c:pt>
                <c:pt idx="165">
                  <c:v>1.43624435318275</c:v>
                </c:pt>
                <c:pt idx="166">
                  <c:v>1.5250159137576991</c:v>
                </c:pt>
                <c:pt idx="167">
                  <c:v>3.3521201232032838</c:v>
                </c:pt>
                <c:pt idx="168">
                  <c:v>3.5482125256673465</c:v>
                </c:pt>
                <c:pt idx="169">
                  <c:v>3.6436088295687843</c:v>
                </c:pt>
                <c:pt idx="170">
                  <c:v>3.7231057494866477</c:v>
                </c:pt>
                <c:pt idx="171">
                  <c:v>3.7098562628336715</c:v>
                </c:pt>
                <c:pt idx="172">
                  <c:v>3.6012104722792579</c:v>
                </c:pt>
                <c:pt idx="173">
                  <c:v>1.7886806981519487</c:v>
                </c:pt>
                <c:pt idx="174">
                  <c:v>1.8072299794661171</c:v>
                </c:pt>
                <c:pt idx="175">
                  <c:v>3.5482125256673465</c:v>
                </c:pt>
                <c:pt idx="176">
                  <c:v>3.574711498973306</c:v>
                </c:pt>
                <c:pt idx="177">
                  <c:v>3.5455626283367558</c:v>
                </c:pt>
                <c:pt idx="178">
                  <c:v>3.5482125256673465</c:v>
                </c:pt>
                <c:pt idx="179">
                  <c:v>3.7337053388090324</c:v>
                </c:pt>
                <c:pt idx="180">
                  <c:v>3.6091601642710449</c:v>
                </c:pt>
                <c:pt idx="181">
                  <c:v>3.338870636550308</c:v>
                </c:pt>
                <c:pt idx="182">
                  <c:v>3.2487741273100599</c:v>
                </c:pt>
                <c:pt idx="183">
                  <c:v>3.5455626283367558</c:v>
                </c:pt>
                <c:pt idx="184">
                  <c:v>3.8556006160164213</c:v>
                </c:pt>
                <c:pt idx="185">
                  <c:v>3.8476509240246344</c:v>
                </c:pt>
                <c:pt idx="186">
                  <c:v>3.8132022587268954</c:v>
                </c:pt>
                <c:pt idx="187">
                  <c:v>3.9059486652977418</c:v>
                </c:pt>
                <c:pt idx="188">
                  <c:v>3.7840533880903453</c:v>
                </c:pt>
                <c:pt idx="189">
                  <c:v>3.7469548254620082</c:v>
                </c:pt>
                <c:pt idx="190">
                  <c:v>3.8105523613963044</c:v>
                </c:pt>
                <c:pt idx="191">
                  <c:v>3.7999527720739192</c:v>
                </c:pt>
                <c:pt idx="192">
                  <c:v>3.8211519507186824</c:v>
                </c:pt>
                <c:pt idx="193">
                  <c:v>3.9801457905544084</c:v>
                </c:pt>
                <c:pt idx="194">
                  <c:v>4.0172443531827451</c:v>
                </c:pt>
                <c:pt idx="195">
                  <c:v>4.2053870636550297</c:v>
                </c:pt>
                <c:pt idx="196">
                  <c:v>4.1868377823408576</c:v>
                </c:pt>
                <c:pt idx="197">
                  <c:v>4.1258901437371653</c:v>
                </c:pt>
                <c:pt idx="198">
                  <c:v>4.1497392197125196</c:v>
                </c:pt>
                <c:pt idx="199">
                  <c:v>4.2742843942505075</c:v>
                </c:pt>
                <c:pt idx="200">
                  <c:v>4.3060831622176545</c:v>
                </c:pt>
                <c:pt idx="201">
                  <c:v>4.3590811088295665</c:v>
                </c:pt>
                <c:pt idx="202">
                  <c:v>4.3193326488706312</c:v>
                </c:pt>
                <c:pt idx="203">
                  <c:v>2.8883880903490762</c:v>
                </c:pt>
                <c:pt idx="204">
                  <c:v>2.1185929158110852</c:v>
                </c:pt>
                <c:pt idx="205">
                  <c:v>2.025846509240246</c:v>
                </c:pt>
                <c:pt idx="206">
                  <c:v>2.0311463039014352</c:v>
                </c:pt>
                <c:pt idx="207">
                  <c:v>2.1212428131416834</c:v>
                </c:pt>
                <c:pt idx="208">
                  <c:v>4.2027371663244315</c:v>
                </c:pt>
                <c:pt idx="209">
                  <c:v>4.1629887063655033</c:v>
                </c:pt>
                <c:pt idx="210">
                  <c:v>4.1258901437371653</c:v>
                </c:pt>
                <c:pt idx="211">
                  <c:v>4.0013449691991783</c:v>
                </c:pt>
                <c:pt idx="212">
                  <c:v>4.0914414784394202</c:v>
                </c:pt>
                <c:pt idx="213">
                  <c:v>4.1232402464065681</c:v>
                </c:pt>
                <c:pt idx="214">
                  <c:v>4.2212864476386036</c:v>
                </c:pt>
                <c:pt idx="215">
                  <c:v>4.2477854209445551</c:v>
                </c:pt>
                <c:pt idx="216">
                  <c:v>4.3458316221765907</c:v>
                </c:pt>
                <c:pt idx="217">
                  <c:v>4.5286745379876781</c:v>
                </c:pt>
                <c:pt idx="218">
                  <c:v>4.632020533880902</c:v>
                </c:pt>
                <c:pt idx="219">
                  <c:v>4.6638193018480427</c:v>
                </c:pt>
                <c:pt idx="220">
                  <c:v>3.073880903490759</c:v>
                </c:pt>
                <c:pt idx="221">
                  <c:v>4.4703767967145778</c:v>
                </c:pt>
                <c:pt idx="222">
                  <c:v>4.3511314168377799</c:v>
                </c:pt>
                <c:pt idx="223">
                  <c:v>4.3749804928131404</c:v>
                </c:pt>
                <c:pt idx="224">
                  <c:v>4.3961796714579036</c:v>
                </c:pt>
                <c:pt idx="225">
                  <c:v>4.388229979466117</c:v>
                </c:pt>
                <c:pt idx="226">
                  <c:v>4.3908798767967143</c:v>
                </c:pt>
                <c:pt idx="227">
                  <c:v>4.4332782340862407</c:v>
                </c:pt>
                <c:pt idx="228">
                  <c:v>4.4571273100616011</c:v>
                </c:pt>
                <c:pt idx="229">
                  <c:v>4.5286745379876781</c:v>
                </c:pt>
                <c:pt idx="230">
                  <c:v>4.5975718685831559</c:v>
                </c:pt>
                <c:pt idx="231">
                  <c:v>3.0473819301848022</c:v>
                </c:pt>
                <c:pt idx="232">
                  <c:v>3.080947296372345</c:v>
                </c:pt>
                <c:pt idx="233">
                  <c:v>3.1233456536618758</c:v>
                </c:pt>
                <c:pt idx="234">
                  <c:v>3.1551444216290183</c:v>
                </c:pt>
                <c:pt idx="235">
                  <c:v>3.1463114305270348</c:v>
                </c:pt>
                <c:pt idx="236">
                  <c:v>2.298785934291578</c:v>
                </c:pt>
                <c:pt idx="237">
                  <c:v>2.281561601642708</c:v>
                </c:pt>
                <c:pt idx="238">
                  <c:v>2.1808655030800823</c:v>
                </c:pt>
                <c:pt idx="239">
                  <c:v>3.9536468172484565</c:v>
                </c:pt>
                <c:pt idx="240">
                  <c:v>4.0728921971252552</c:v>
                </c:pt>
                <c:pt idx="241">
                  <c:v>6.0417659137576978</c:v>
                </c:pt>
                <c:pt idx="242">
                  <c:v>5.37310848733744</c:v>
                </c:pt>
                <c:pt idx="243">
                  <c:v>4.2875338809034913</c:v>
                </c:pt>
                <c:pt idx="244">
                  <c:v>3.2328747433264851</c:v>
                </c:pt>
                <c:pt idx="245">
                  <c:v>4.068917351129361</c:v>
                </c:pt>
                <c:pt idx="246">
                  <c:v>4.7260918891170398</c:v>
                </c:pt>
                <c:pt idx="247">
                  <c:v>3.8529507186858312</c:v>
                </c:pt>
                <c:pt idx="248">
                  <c:v>3.4819650924024637</c:v>
                </c:pt>
                <c:pt idx="249">
                  <c:v>3.2156504106776156</c:v>
                </c:pt>
                <c:pt idx="250">
                  <c:v>6.2484579055441438</c:v>
                </c:pt>
                <c:pt idx="251">
                  <c:v>4.3988295687884973</c:v>
                </c:pt>
                <c:pt idx="252">
                  <c:v>5.7211283367556458</c:v>
                </c:pt>
                <c:pt idx="253">
                  <c:v>4.1285400410677617</c:v>
                </c:pt>
                <c:pt idx="254">
                  <c:v>3.9995783709787811</c:v>
                </c:pt>
                <c:pt idx="255">
                  <c:v>3.9271478439425045</c:v>
                </c:pt>
                <c:pt idx="256">
                  <c:v>6.182210472279257</c:v>
                </c:pt>
                <c:pt idx="257">
                  <c:v>6.9824794661190914</c:v>
                </c:pt>
                <c:pt idx="258">
                  <c:v>8.3180277207392184</c:v>
                </c:pt>
                <c:pt idx="259">
                  <c:v>9.2931899383983545</c:v>
                </c:pt>
                <c:pt idx="260">
                  <c:v>9.7807710472279243</c:v>
                </c:pt>
                <c:pt idx="261">
                  <c:v>10.223303901437371</c:v>
                </c:pt>
                <c:pt idx="262">
                  <c:v>10.676436344969197</c:v>
                </c:pt>
                <c:pt idx="263">
                  <c:v>11.966936344969193</c:v>
                </c:pt>
                <c:pt idx="264">
                  <c:v>13.843063655030795</c:v>
                </c:pt>
                <c:pt idx="265">
                  <c:v>10.256869267624912</c:v>
                </c:pt>
                <c:pt idx="266">
                  <c:v>15.207760780287469</c:v>
                </c:pt>
                <c:pt idx="267">
                  <c:v>15.470100616016422</c:v>
                </c:pt>
                <c:pt idx="268">
                  <c:v>15.883484599589321</c:v>
                </c:pt>
                <c:pt idx="269">
                  <c:v>17.76226180698151</c:v>
                </c:pt>
                <c:pt idx="270">
                  <c:v>20.632100616016423</c:v>
                </c:pt>
                <c:pt idx="271">
                  <c:v>21.79540554414784</c:v>
                </c:pt>
                <c:pt idx="272">
                  <c:v>24.360506160164263</c:v>
                </c:pt>
                <c:pt idx="273">
                  <c:v>25.150175564681714</c:v>
                </c:pt>
                <c:pt idx="274">
                  <c:v>26.186285420944554</c:v>
                </c:pt>
                <c:pt idx="275">
                  <c:v>26.443325462012321</c:v>
                </c:pt>
                <c:pt idx="276">
                  <c:v>26.082939425051329</c:v>
                </c:pt>
                <c:pt idx="277">
                  <c:v>24.784489733059541</c:v>
                </c:pt>
                <c:pt idx="278">
                  <c:v>23.056756673511295</c:v>
                </c:pt>
                <c:pt idx="279">
                  <c:v>21.061383983572892</c:v>
                </c:pt>
                <c:pt idx="280">
                  <c:v>19.765584188911699</c:v>
                </c:pt>
                <c:pt idx="281">
                  <c:v>18.899067761806979</c:v>
                </c:pt>
                <c:pt idx="282">
                  <c:v>18.014002053388086</c:v>
                </c:pt>
                <c:pt idx="283">
                  <c:v>17.460173511293629</c:v>
                </c:pt>
                <c:pt idx="284">
                  <c:v>17.550270020533876</c:v>
                </c:pt>
                <c:pt idx="285">
                  <c:v>12.198360711841204</c:v>
                </c:pt>
                <c:pt idx="286">
                  <c:v>17.067988706365501</c:v>
                </c:pt>
                <c:pt idx="287">
                  <c:v>16.718202258726894</c:v>
                </c:pt>
                <c:pt idx="288">
                  <c:v>19.296552361396301</c:v>
                </c:pt>
                <c:pt idx="289">
                  <c:v>18.287824777549616</c:v>
                </c:pt>
                <c:pt idx="290">
                  <c:v>16.826848049281306</c:v>
                </c:pt>
                <c:pt idx="291">
                  <c:v>22.139892197125249</c:v>
                </c:pt>
                <c:pt idx="292">
                  <c:v>14.675131416837777</c:v>
                </c:pt>
                <c:pt idx="293">
                  <c:v>15.43830184804928</c:v>
                </c:pt>
                <c:pt idx="294">
                  <c:v>15.424169062286099</c:v>
                </c:pt>
                <c:pt idx="295">
                  <c:v>14.555002737850783</c:v>
                </c:pt>
                <c:pt idx="296">
                  <c:v>13.581607118412046</c:v>
                </c:pt>
                <c:pt idx="297">
                  <c:v>18.631428131416833</c:v>
                </c:pt>
                <c:pt idx="298">
                  <c:v>15.196277891854896</c:v>
                </c:pt>
                <c:pt idx="299">
                  <c:v>18.329339835728945</c:v>
                </c:pt>
                <c:pt idx="300">
                  <c:v>11.746111567419575</c:v>
                </c:pt>
                <c:pt idx="301">
                  <c:v>11.012973305954821</c:v>
                </c:pt>
                <c:pt idx="302">
                  <c:v>11.25676386036961</c:v>
                </c:pt>
                <c:pt idx="303">
                  <c:v>11.625982888432574</c:v>
                </c:pt>
                <c:pt idx="304">
                  <c:v>11.712546201232032</c:v>
                </c:pt>
                <c:pt idx="305">
                  <c:v>8.6850385010266926</c:v>
                </c:pt>
                <c:pt idx="306">
                  <c:v>10.414096509240245</c:v>
                </c:pt>
                <c:pt idx="307">
                  <c:v>10.097433778234086</c:v>
                </c:pt>
                <c:pt idx="308">
                  <c:v>18.455651608487333</c:v>
                </c:pt>
                <c:pt idx="309">
                  <c:v>21.465934976043801</c:v>
                </c:pt>
                <c:pt idx="310">
                  <c:v>17.272030800821351</c:v>
                </c:pt>
                <c:pt idx="311">
                  <c:v>18.8884681724846</c:v>
                </c:pt>
                <c:pt idx="312">
                  <c:v>20.624150924024644</c:v>
                </c:pt>
                <c:pt idx="313">
                  <c:v>17.590680954825462</c:v>
                </c:pt>
                <c:pt idx="314">
                  <c:v>20.285847364818615</c:v>
                </c:pt>
                <c:pt idx="315">
                  <c:v>14.636045431211496</c:v>
                </c:pt>
                <c:pt idx="316">
                  <c:v>19.775300479123889</c:v>
                </c:pt>
                <c:pt idx="317">
                  <c:v>20.38742676249144</c:v>
                </c:pt>
                <c:pt idx="318">
                  <c:v>22.84564818617385</c:v>
                </c:pt>
                <c:pt idx="319">
                  <c:v>24.879886036960983</c:v>
                </c:pt>
                <c:pt idx="320">
                  <c:v>17.970720396988362</c:v>
                </c:pt>
                <c:pt idx="321">
                  <c:v>16.222671457905538</c:v>
                </c:pt>
                <c:pt idx="322">
                  <c:v>13.287910164271041</c:v>
                </c:pt>
                <c:pt idx="323">
                  <c:v>13.036169917864475</c:v>
                </c:pt>
                <c:pt idx="324">
                  <c:v>15.112364476386031</c:v>
                </c:pt>
                <c:pt idx="325">
                  <c:v>18.786005475701575</c:v>
                </c:pt>
                <c:pt idx="326">
                  <c:v>18.560543377823407</c:v>
                </c:pt>
                <c:pt idx="327">
                  <c:v>19.67151283367556</c:v>
                </c:pt>
                <c:pt idx="328">
                  <c:v>15.980647501711154</c:v>
                </c:pt>
                <c:pt idx="329">
                  <c:v>24.638745379876791</c:v>
                </c:pt>
                <c:pt idx="330">
                  <c:v>25.099827515400406</c:v>
                </c:pt>
                <c:pt idx="331">
                  <c:v>14.504654688569468</c:v>
                </c:pt>
                <c:pt idx="332">
                  <c:v>11.133101984941819</c:v>
                </c:pt>
                <c:pt idx="333">
                  <c:v>10.653470568104034</c:v>
                </c:pt>
                <c:pt idx="334">
                  <c:v>19.296552361396305</c:v>
                </c:pt>
                <c:pt idx="335">
                  <c:v>19.826531827515396</c:v>
                </c:pt>
                <c:pt idx="336">
                  <c:v>14.58150171115674</c:v>
                </c:pt>
                <c:pt idx="337">
                  <c:v>9.8152197125256624</c:v>
                </c:pt>
                <c:pt idx="338">
                  <c:v>10.031186344969198</c:v>
                </c:pt>
                <c:pt idx="339">
                  <c:v>9.2931899383983545</c:v>
                </c:pt>
                <c:pt idx="340">
                  <c:v>9.4164101642710456</c:v>
                </c:pt>
                <c:pt idx="341">
                  <c:v>13.714543634496913</c:v>
                </c:pt>
                <c:pt idx="342">
                  <c:v>14.815575975359341</c:v>
                </c:pt>
                <c:pt idx="343">
                  <c:v>13.118758384668034</c:v>
                </c:pt>
                <c:pt idx="344">
                  <c:v>13.662870636550304</c:v>
                </c:pt>
                <c:pt idx="345">
                  <c:v>13.565707734428472</c:v>
                </c:pt>
                <c:pt idx="346">
                  <c:v>13.67170362765229</c:v>
                </c:pt>
                <c:pt idx="347">
                  <c:v>12.46865023956194</c:v>
                </c:pt>
                <c:pt idx="348">
                  <c:v>13.030428473648184</c:v>
                </c:pt>
                <c:pt idx="349">
                  <c:v>9.7476473305954805</c:v>
                </c:pt>
                <c:pt idx="350">
                  <c:v>11.152092915811087</c:v>
                </c:pt>
                <c:pt idx="351">
                  <c:v>12.934148870636552</c:v>
                </c:pt>
                <c:pt idx="352">
                  <c:v>14.395567248459958</c:v>
                </c:pt>
                <c:pt idx="353">
                  <c:v>10.049735626283367</c:v>
                </c:pt>
                <c:pt idx="354">
                  <c:v>9.7383726899383944</c:v>
                </c:pt>
                <c:pt idx="355">
                  <c:v>10.147781827515399</c:v>
                </c:pt>
                <c:pt idx="356">
                  <c:v>9.7834209445585198</c:v>
                </c:pt>
                <c:pt idx="357">
                  <c:v>9.6270770020533867</c:v>
                </c:pt>
                <c:pt idx="358">
                  <c:v>9.750297227926076</c:v>
                </c:pt>
                <c:pt idx="359">
                  <c:v>9.2812654004106765</c:v>
                </c:pt>
                <c:pt idx="360">
                  <c:v>8.7751350102669381</c:v>
                </c:pt>
                <c:pt idx="361">
                  <c:v>8.7671853182751498</c:v>
                </c:pt>
                <c:pt idx="362">
                  <c:v>8.6227659137576982</c:v>
                </c:pt>
                <c:pt idx="363">
                  <c:v>9.8682176591375743</c:v>
                </c:pt>
                <c:pt idx="364">
                  <c:v>9.7807710472279243</c:v>
                </c:pt>
                <c:pt idx="365">
                  <c:v>9.1368459958932213</c:v>
                </c:pt>
                <c:pt idx="366">
                  <c:v>9.1262464065708411</c:v>
                </c:pt>
                <c:pt idx="367">
                  <c:v>8.9725523613963034</c:v>
                </c:pt>
                <c:pt idx="368">
                  <c:v>9.0229004106776163</c:v>
                </c:pt>
                <c:pt idx="369">
                  <c:v>9.5038567761806974</c:v>
                </c:pt>
                <c:pt idx="370">
                  <c:v>10.237878336755642</c:v>
                </c:pt>
                <c:pt idx="371">
                  <c:v>11.069946098562625</c:v>
                </c:pt>
                <c:pt idx="372">
                  <c:v>10.21667915811088</c:v>
                </c:pt>
                <c:pt idx="373">
                  <c:v>8.5021955852156008</c:v>
                </c:pt>
                <c:pt idx="374">
                  <c:v>7.973541067761805</c:v>
                </c:pt>
                <c:pt idx="375">
                  <c:v>8.3948747433264881</c:v>
                </c:pt>
                <c:pt idx="376">
                  <c:v>8.5101452772073873</c:v>
                </c:pt>
                <c:pt idx="377">
                  <c:v>8.806933778234086</c:v>
                </c:pt>
                <c:pt idx="378">
                  <c:v>9.0070010266940432</c:v>
                </c:pt>
                <c:pt idx="379">
                  <c:v>9.3501627310061597</c:v>
                </c:pt>
                <c:pt idx="380">
                  <c:v>8.5114702258726869</c:v>
                </c:pt>
                <c:pt idx="381">
                  <c:v>8.1457843942505104</c:v>
                </c:pt>
                <c:pt idx="382">
                  <c:v>8.2438305954825459</c:v>
                </c:pt>
                <c:pt idx="383">
                  <c:v>8.9155795687884982</c:v>
                </c:pt>
                <c:pt idx="384">
                  <c:v>9.1394958932238168</c:v>
                </c:pt>
                <c:pt idx="385">
                  <c:v>8.5750677618069808</c:v>
                </c:pt>
                <c:pt idx="386">
                  <c:v>8.6850385010266926</c:v>
                </c:pt>
                <c:pt idx="387">
                  <c:v>8.6134912731006121</c:v>
                </c:pt>
                <c:pt idx="388">
                  <c:v>8.4067992813141661</c:v>
                </c:pt>
                <c:pt idx="389">
                  <c:v>8.3670508213552335</c:v>
                </c:pt>
                <c:pt idx="390">
                  <c:v>8.3034532854209431</c:v>
                </c:pt>
                <c:pt idx="391">
                  <c:v>8.9076298767967117</c:v>
                </c:pt>
                <c:pt idx="392">
                  <c:v>8.1471093429158099</c:v>
                </c:pt>
                <c:pt idx="393">
                  <c:v>7.7575744353182721</c:v>
                </c:pt>
                <c:pt idx="394">
                  <c:v>8.1656586242299785</c:v>
                </c:pt>
                <c:pt idx="395">
                  <c:v>7.8012977412730979</c:v>
                </c:pt>
                <c:pt idx="396">
                  <c:v>7.3852638603696077</c:v>
                </c:pt>
                <c:pt idx="397">
                  <c:v>7.6052053388090322</c:v>
                </c:pt>
                <c:pt idx="398">
                  <c:v>7.5084840862422988</c:v>
                </c:pt>
                <c:pt idx="399">
                  <c:v>7.3441904517453764</c:v>
                </c:pt>
                <c:pt idx="400">
                  <c:v>7.1547227926078021</c:v>
                </c:pt>
                <c:pt idx="401">
                  <c:v>7.1533978439425026</c:v>
                </c:pt>
                <c:pt idx="402">
                  <c:v>7.2010959958932208</c:v>
                </c:pt>
                <c:pt idx="403">
                  <c:v>6.9228567761806969</c:v>
                </c:pt>
                <c:pt idx="404">
                  <c:v>7.0103033880903469</c:v>
                </c:pt>
                <c:pt idx="405">
                  <c:v>7.2010959958932208</c:v>
                </c:pt>
                <c:pt idx="406">
                  <c:v>7.1215990759753582</c:v>
                </c:pt>
                <c:pt idx="407">
                  <c:v>6.9732048254620089</c:v>
                </c:pt>
                <c:pt idx="408">
                  <c:v>7.0460770020533854</c:v>
                </c:pt>
                <c:pt idx="409">
                  <c:v>7.1851966119096504</c:v>
                </c:pt>
                <c:pt idx="410">
                  <c:v>7.0831755646817216</c:v>
                </c:pt>
                <c:pt idx="411">
                  <c:v>7.3243162217659119</c:v>
                </c:pt>
                <c:pt idx="412">
                  <c:v>7.8423711498973292</c:v>
                </c:pt>
                <c:pt idx="413">
                  <c:v>7.275293121149895</c:v>
                </c:pt>
                <c:pt idx="414">
                  <c:v>7.2130205338809015</c:v>
                </c:pt>
                <c:pt idx="415">
                  <c:v>7.1732720739219689</c:v>
                </c:pt>
                <c:pt idx="416">
                  <c:v>7.167972279260777</c:v>
                </c:pt>
                <c:pt idx="417">
                  <c:v>7.2381945585215579</c:v>
                </c:pt>
                <c:pt idx="418">
                  <c:v>7.280592915811086</c:v>
                </c:pt>
                <c:pt idx="419">
                  <c:v>7.3587648870636508</c:v>
                </c:pt>
                <c:pt idx="420">
                  <c:v>7.7999727926077993</c:v>
                </c:pt>
                <c:pt idx="421">
                  <c:v>7.6661529774127306</c:v>
                </c:pt>
                <c:pt idx="422">
                  <c:v>7.5151088295687876</c:v>
                </c:pt>
                <c:pt idx="423">
                  <c:v>7.4462114989733061</c:v>
                </c:pt>
                <c:pt idx="424">
                  <c:v>7.4104378850102632</c:v>
                </c:pt>
                <c:pt idx="425">
                  <c:v>7.3362407597535926</c:v>
                </c:pt>
                <c:pt idx="426">
                  <c:v>7.3388906570841881</c:v>
                </c:pt>
                <c:pt idx="427">
                  <c:v>7.3759892197125243</c:v>
                </c:pt>
                <c:pt idx="428">
                  <c:v>7.3481652977412706</c:v>
                </c:pt>
                <c:pt idx="429">
                  <c:v>7.4329620123203268</c:v>
                </c:pt>
                <c:pt idx="430">
                  <c:v>7.4501863449692003</c:v>
                </c:pt>
                <c:pt idx="431">
                  <c:v>7.4607859342915805</c:v>
                </c:pt>
                <c:pt idx="432">
                  <c:v>7.50185934291581</c:v>
                </c:pt>
                <c:pt idx="433">
                  <c:v>7.5787063655030797</c:v>
                </c:pt>
                <c:pt idx="434">
                  <c:v>8.2915287474332633</c:v>
                </c:pt>
                <c:pt idx="435">
                  <c:v>8.385600102669402</c:v>
                </c:pt>
                <c:pt idx="436">
                  <c:v>7.6131550308008187</c:v>
                </c:pt>
                <c:pt idx="437">
                  <c:v>7.5204086242299741</c:v>
                </c:pt>
                <c:pt idx="438">
                  <c:v>7.5826812114989739</c:v>
                </c:pt>
                <c:pt idx="439">
                  <c:v>7.5946057494866501</c:v>
                </c:pt>
                <c:pt idx="440">
                  <c:v>7.496559548254619</c:v>
                </c:pt>
                <c:pt idx="441">
                  <c:v>7.6052053388090322</c:v>
                </c:pt>
                <c:pt idx="442">
                  <c:v>7.6303793634496921</c:v>
                </c:pt>
                <c:pt idx="443">
                  <c:v>7.5747315195071856</c:v>
                </c:pt>
                <c:pt idx="444">
                  <c:v>7.6224296714579047</c:v>
                </c:pt>
                <c:pt idx="445">
                  <c:v>7.6078552361396286</c:v>
                </c:pt>
                <c:pt idx="446">
                  <c:v>7.7509496919917851</c:v>
                </c:pt>
                <c:pt idx="447">
                  <c:v>7.8092474332648845</c:v>
                </c:pt>
                <c:pt idx="448">
                  <c:v>7.9761909650924014</c:v>
                </c:pt>
                <c:pt idx="449">
                  <c:v>7.9390924024640661</c:v>
                </c:pt>
                <c:pt idx="450">
                  <c:v>8.0278639630390121</c:v>
                </c:pt>
                <c:pt idx="451">
                  <c:v>7.9377674537987666</c:v>
                </c:pt>
                <c:pt idx="452">
                  <c:v>7.9682412731006149</c:v>
                </c:pt>
                <c:pt idx="453">
                  <c:v>8.28755390143737</c:v>
                </c:pt>
                <c:pt idx="454">
                  <c:v>10.188855236139629</c:v>
                </c:pt>
                <c:pt idx="455">
                  <c:v>23.445629106776178</c:v>
                </c:pt>
                <c:pt idx="456">
                  <c:v>18.006935660506503</c:v>
                </c:pt>
                <c:pt idx="457">
                  <c:v>11.034172484599587</c:v>
                </c:pt>
                <c:pt idx="458">
                  <c:v>7.7792152635181386</c:v>
                </c:pt>
                <c:pt idx="459">
                  <c:v>6.0797477754962346</c:v>
                </c:pt>
                <c:pt idx="460">
                  <c:v>6.4666327857631751</c:v>
                </c:pt>
                <c:pt idx="461">
                  <c:v>6.4630995893223799</c:v>
                </c:pt>
                <c:pt idx="462">
                  <c:v>7.2280366187542766</c:v>
                </c:pt>
                <c:pt idx="463">
                  <c:v>7.849879192334015</c:v>
                </c:pt>
                <c:pt idx="464">
                  <c:v>13.311759240246401</c:v>
                </c:pt>
                <c:pt idx="465">
                  <c:v>40.289039014373706</c:v>
                </c:pt>
              </c:numCache>
            </c:numRef>
          </c:xVal>
          <c:yVal>
            <c:numRef>
              <c:f>'035C'!$J$14:$J$797</c:f>
              <c:numCache>
                <c:formatCode>0.0</c:formatCode>
                <c:ptCount val="784"/>
                <c:pt idx="0">
                  <c:v>-0.56404199475065619</c:v>
                </c:pt>
                <c:pt idx="1">
                  <c:v>-0.72808398950131237</c:v>
                </c:pt>
                <c:pt idx="2">
                  <c:v>-0.89212598425196843</c:v>
                </c:pt>
                <c:pt idx="3">
                  <c:v>-1.0561679790026246</c:v>
                </c:pt>
                <c:pt idx="4">
                  <c:v>-1.2202099737532808</c:v>
                </c:pt>
                <c:pt idx="5">
                  <c:v>-1.3842519685039369</c:v>
                </c:pt>
                <c:pt idx="6">
                  <c:v>-1.5482939632545931</c:v>
                </c:pt>
                <c:pt idx="7">
                  <c:v>-1.7123359580052493</c:v>
                </c:pt>
                <c:pt idx="8">
                  <c:v>-1.8763779527559055</c:v>
                </c:pt>
                <c:pt idx="9">
                  <c:v>-2.0404199475065616</c:v>
                </c:pt>
                <c:pt idx="10">
                  <c:v>-2.2044619422572178</c:v>
                </c:pt>
                <c:pt idx="11">
                  <c:v>-2.368503937007874</c:v>
                </c:pt>
                <c:pt idx="12">
                  <c:v>-2.5325459317585302</c:v>
                </c:pt>
                <c:pt idx="13">
                  <c:v>-2.6965879265091859</c:v>
                </c:pt>
                <c:pt idx="14">
                  <c:v>-2.8606299212598425</c:v>
                </c:pt>
                <c:pt idx="15">
                  <c:v>-3.0246719160104987</c:v>
                </c:pt>
                <c:pt idx="16">
                  <c:v>-3.1887139107611544</c:v>
                </c:pt>
                <c:pt idx="17">
                  <c:v>-3.352755905511811</c:v>
                </c:pt>
                <c:pt idx="18">
                  <c:v>-3.5167979002624667</c:v>
                </c:pt>
                <c:pt idx="19">
                  <c:v>-3.6808398950131229</c:v>
                </c:pt>
                <c:pt idx="20">
                  <c:v>-3.8448818897637795</c:v>
                </c:pt>
                <c:pt idx="21">
                  <c:v>-4.0089238845144362</c:v>
                </c:pt>
                <c:pt idx="22">
                  <c:v>-4.1729658792650914</c:v>
                </c:pt>
                <c:pt idx="23">
                  <c:v>-4.3370078740157476</c:v>
                </c:pt>
                <c:pt idx="24">
                  <c:v>-4.5010498687664047</c:v>
                </c:pt>
                <c:pt idx="25">
                  <c:v>-4.6650918635170608</c:v>
                </c:pt>
                <c:pt idx="26">
                  <c:v>-4.829133858267717</c:v>
                </c:pt>
                <c:pt idx="27">
                  <c:v>-4.9931758530183723</c:v>
                </c:pt>
                <c:pt idx="28">
                  <c:v>-5.1572178477690285</c:v>
                </c:pt>
                <c:pt idx="29">
                  <c:v>-5.3212598425196855</c:v>
                </c:pt>
                <c:pt idx="30">
                  <c:v>-5.4853018372703417</c:v>
                </c:pt>
                <c:pt idx="31">
                  <c:v>-5.6493438320209979</c:v>
                </c:pt>
                <c:pt idx="32">
                  <c:v>-5.8133858267716532</c:v>
                </c:pt>
                <c:pt idx="33">
                  <c:v>-5.9774278215223093</c:v>
                </c:pt>
                <c:pt idx="34">
                  <c:v>-6.1414698162729655</c:v>
                </c:pt>
                <c:pt idx="35">
                  <c:v>-6.3055118110236226</c:v>
                </c:pt>
                <c:pt idx="36">
                  <c:v>-6.4695538057742787</c:v>
                </c:pt>
                <c:pt idx="37">
                  <c:v>-6.633595800524934</c:v>
                </c:pt>
                <c:pt idx="38">
                  <c:v>-6.7976377952755902</c:v>
                </c:pt>
                <c:pt idx="39">
                  <c:v>-6.9616797900262464</c:v>
                </c:pt>
                <c:pt idx="40">
                  <c:v>-7.1257217847769025</c:v>
                </c:pt>
                <c:pt idx="41">
                  <c:v>-7.2897637795275596</c:v>
                </c:pt>
                <c:pt idx="42">
                  <c:v>-7.4538057742782149</c:v>
                </c:pt>
                <c:pt idx="43">
                  <c:v>-7.617847769028872</c:v>
                </c:pt>
                <c:pt idx="44">
                  <c:v>-7.7818897637795272</c:v>
                </c:pt>
                <c:pt idx="45">
                  <c:v>-7.9459317585301834</c:v>
                </c:pt>
                <c:pt idx="46">
                  <c:v>-8.1099737532808405</c:v>
                </c:pt>
                <c:pt idx="47">
                  <c:v>-8.2740157480314949</c:v>
                </c:pt>
                <c:pt idx="48">
                  <c:v>-8.4380577427821528</c:v>
                </c:pt>
                <c:pt idx="49">
                  <c:v>-8.602099737532809</c:v>
                </c:pt>
                <c:pt idx="50">
                  <c:v>-8.7661417322834634</c:v>
                </c:pt>
                <c:pt idx="51">
                  <c:v>-8.9301837270341213</c:v>
                </c:pt>
                <c:pt idx="52">
                  <c:v>-9.0942257217847757</c:v>
                </c:pt>
                <c:pt idx="53">
                  <c:v>-9.2582677165354337</c:v>
                </c:pt>
                <c:pt idx="54">
                  <c:v>-9.4223097112860899</c:v>
                </c:pt>
                <c:pt idx="55">
                  <c:v>-9.5863517060367442</c:v>
                </c:pt>
                <c:pt idx="56">
                  <c:v>-9.7503937007874022</c:v>
                </c:pt>
                <c:pt idx="57">
                  <c:v>-9.9144356955380566</c:v>
                </c:pt>
                <c:pt idx="58">
                  <c:v>-10.078477690288715</c:v>
                </c:pt>
                <c:pt idx="59">
                  <c:v>-10.242519685039371</c:v>
                </c:pt>
                <c:pt idx="60">
                  <c:v>-10.406561679790025</c:v>
                </c:pt>
                <c:pt idx="61">
                  <c:v>-10.570603674540683</c:v>
                </c:pt>
                <c:pt idx="62">
                  <c:v>-10.734645669291337</c:v>
                </c:pt>
                <c:pt idx="63">
                  <c:v>-10.898687664041995</c:v>
                </c:pt>
                <c:pt idx="64">
                  <c:v>-11.062729658792652</c:v>
                </c:pt>
                <c:pt idx="65">
                  <c:v>-11.226771653543306</c:v>
                </c:pt>
                <c:pt idx="66">
                  <c:v>-11.390813648293964</c:v>
                </c:pt>
                <c:pt idx="67">
                  <c:v>-11.554855643044618</c:v>
                </c:pt>
                <c:pt idx="68">
                  <c:v>-11.718897637795276</c:v>
                </c:pt>
                <c:pt idx="69">
                  <c:v>-11.882939632545931</c:v>
                </c:pt>
                <c:pt idx="70">
                  <c:v>-12.046981627296587</c:v>
                </c:pt>
                <c:pt idx="71">
                  <c:v>-12.211023622047245</c:v>
                </c:pt>
                <c:pt idx="72">
                  <c:v>-12.375065616797899</c:v>
                </c:pt>
                <c:pt idx="73">
                  <c:v>-12.539107611548557</c:v>
                </c:pt>
                <c:pt idx="74">
                  <c:v>-12.703149606299212</c:v>
                </c:pt>
                <c:pt idx="75">
                  <c:v>-12.867191601049868</c:v>
                </c:pt>
                <c:pt idx="76">
                  <c:v>-13.031233595800526</c:v>
                </c:pt>
                <c:pt idx="77">
                  <c:v>-13.19527559055118</c:v>
                </c:pt>
                <c:pt idx="78">
                  <c:v>-13.359317585301838</c:v>
                </c:pt>
                <c:pt idx="79">
                  <c:v>-13.523359580052492</c:v>
                </c:pt>
                <c:pt idx="80">
                  <c:v>-13.687401574803149</c:v>
                </c:pt>
                <c:pt idx="81">
                  <c:v>-13.851443569553805</c:v>
                </c:pt>
                <c:pt idx="82">
                  <c:v>-14.015485564304463</c:v>
                </c:pt>
                <c:pt idx="83">
                  <c:v>-14.179527559055119</c:v>
                </c:pt>
                <c:pt idx="84">
                  <c:v>-14.343569553805773</c:v>
                </c:pt>
                <c:pt idx="85">
                  <c:v>-14.507611548556429</c:v>
                </c:pt>
                <c:pt idx="86">
                  <c:v>-14.671653543307086</c:v>
                </c:pt>
                <c:pt idx="87">
                  <c:v>-14.835695538057744</c:v>
                </c:pt>
                <c:pt idx="88">
                  <c:v>-14.9997375328084</c:v>
                </c:pt>
                <c:pt idx="89">
                  <c:v>-15.163779527559054</c:v>
                </c:pt>
                <c:pt idx="90">
                  <c:v>-15.32782152230971</c:v>
                </c:pt>
                <c:pt idx="91">
                  <c:v>-15.491863517060366</c:v>
                </c:pt>
                <c:pt idx="92">
                  <c:v>-15.655905511811024</c:v>
                </c:pt>
                <c:pt idx="93">
                  <c:v>-15.819947506561681</c:v>
                </c:pt>
                <c:pt idx="94">
                  <c:v>-15.983989501312335</c:v>
                </c:pt>
                <c:pt idx="95">
                  <c:v>-16.148031496062991</c:v>
                </c:pt>
                <c:pt idx="96">
                  <c:v>-16.312073490813646</c:v>
                </c:pt>
                <c:pt idx="97">
                  <c:v>-16.476115485564303</c:v>
                </c:pt>
                <c:pt idx="98">
                  <c:v>-16.640157480314958</c:v>
                </c:pt>
                <c:pt idx="99">
                  <c:v>-16.804199475065616</c:v>
                </c:pt>
                <c:pt idx="100">
                  <c:v>-16.96824146981627</c:v>
                </c:pt>
                <c:pt idx="101">
                  <c:v>-17.132283464566925</c:v>
                </c:pt>
                <c:pt idx="102">
                  <c:v>-17.296325459317583</c:v>
                </c:pt>
                <c:pt idx="103">
                  <c:v>-17.460367454068241</c:v>
                </c:pt>
                <c:pt idx="104">
                  <c:v>-17.624409448818895</c:v>
                </c:pt>
                <c:pt idx="105">
                  <c:v>-17.788451443569549</c:v>
                </c:pt>
                <c:pt idx="106">
                  <c:v>-17.952493438320207</c:v>
                </c:pt>
                <c:pt idx="107">
                  <c:v>-18.116535433070865</c:v>
                </c:pt>
                <c:pt idx="108">
                  <c:v>-18.28057742782152</c:v>
                </c:pt>
                <c:pt idx="109">
                  <c:v>-18.444619422572178</c:v>
                </c:pt>
                <c:pt idx="110">
                  <c:v>-18.608661417322832</c:v>
                </c:pt>
                <c:pt idx="111">
                  <c:v>-18.772703412073486</c:v>
                </c:pt>
                <c:pt idx="112">
                  <c:v>-18.936745406824144</c:v>
                </c:pt>
                <c:pt idx="113">
                  <c:v>-19.100787401574802</c:v>
                </c:pt>
                <c:pt idx="114">
                  <c:v>-19.264829396325457</c:v>
                </c:pt>
                <c:pt idx="115">
                  <c:v>-19.428871391076111</c:v>
                </c:pt>
                <c:pt idx="116">
                  <c:v>-19.592913385826769</c:v>
                </c:pt>
                <c:pt idx="117">
                  <c:v>-19.756955380577427</c:v>
                </c:pt>
                <c:pt idx="118">
                  <c:v>-19.920997375328081</c:v>
                </c:pt>
                <c:pt idx="119">
                  <c:v>-20.085039370078739</c:v>
                </c:pt>
                <c:pt idx="120">
                  <c:v>-20.249081364829394</c:v>
                </c:pt>
                <c:pt idx="121">
                  <c:v>-20.413123359580048</c:v>
                </c:pt>
                <c:pt idx="122">
                  <c:v>-20.577165354330706</c:v>
                </c:pt>
                <c:pt idx="123">
                  <c:v>-20.741207349081364</c:v>
                </c:pt>
                <c:pt idx="124">
                  <c:v>-20.905249343832018</c:v>
                </c:pt>
                <c:pt idx="125">
                  <c:v>-21.069291338582673</c:v>
                </c:pt>
                <c:pt idx="126">
                  <c:v>-21.233333333333331</c:v>
                </c:pt>
                <c:pt idx="127">
                  <c:v>-21.397375328083989</c:v>
                </c:pt>
                <c:pt idx="128">
                  <c:v>-21.561417322834643</c:v>
                </c:pt>
                <c:pt idx="129">
                  <c:v>-21.725459317585301</c:v>
                </c:pt>
                <c:pt idx="130">
                  <c:v>-21.889501312335955</c:v>
                </c:pt>
                <c:pt idx="131">
                  <c:v>-22.05354330708661</c:v>
                </c:pt>
                <c:pt idx="132">
                  <c:v>-22.217585301837268</c:v>
                </c:pt>
                <c:pt idx="133">
                  <c:v>-22.381627296587926</c:v>
                </c:pt>
                <c:pt idx="134">
                  <c:v>-22.54566929133858</c:v>
                </c:pt>
                <c:pt idx="135">
                  <c:v>-22.709711286089235</c:v>
                </c:pt>
                <c:pt idx="136">
                  <c:v>-22.873753280839892</c:v>
                </c:pt>
                <c:pt idx="137">
                  <c:v>-23.03779527559055</c:v>
                </c:pt>
                <c:pt idx="138">
                  <c:v>-23.201837270341205</c:v>
                </c:pt>
                <c:pt idx="139">
                  <c:v>-23.365879265091859</c:v>
                </c:pt>
                <c:pt idx="140">
                  <c:v>-23.529921259842517</c:v>
                </c:pt>
                <c:pt idx="141">
                  <c:v>-23.693963254593172</c:v>
                </c:pt>
                <c:pt idx="142">
                  <c:v>-23.858005249343829</c:v>
                </c:pt>
                <c:pt idx="143">
                  <c:v>-24.022047244094487</c:v>
                </c:pt>
                <c:pt idx="144">
                  <c:v>-24.186089238845142</c:v>
                </c:pt>
                <c:pt idx="145">
                  <c:v>-24.350131233595796</c:v>
                </c:pt>
                <c:pt idx="146">
                  <c:v>-24.514173228346454</c:v>
                </c:pt>
                <c:pt idx="147">
                  <c:v>-24.678215223097112</c:v>
                </c:pt>
                <c:pt idx="148">
                  <c:v>-24.842257217847767</c:v>
                </c:pt>
                <c:pt idx="149">
                  <c:v>-25.006299212598421</c:v>
                </c:pt>
                <c:pt idx="150">
                  <c:v>-25.170341207349079</c:v>
                </c:pt>
                <c:pt idx="151">
                  <c:v>-25.334383202099733</c:v>
                </c:pt>
                <c:pt idx="152">
                  <c:v>-25.498425196850391</c:v>
                </c:pt>
                <c:pt idx="153">
                  <c:v>-25.662467191601049</c:v>
                </c:pt>
                <c:pt idx="154">
                  <c:v>-25.826509186351704</c:v>
                </c:pt>
                <c:pt idx="155">
                  <c:v>-25.990551181102358</c:v>
                </c:pt>
                <c:pt idx="156">
                  <c:v>-26.154593175853016</c:v>
                </c:pt>
                <c:pt idx="157">
                  <c:v>-26.318635170603674</c:v>
                </c:pt>
                <c:pt idx="158">
                  <c:v>-26.482677165354328</c:v>
                </c:pt>
                <c:pt idx="159">
                  <c:v>-26.646719160104983</c:v>
                </c:pt>
                <c:pt idx="160">
                  <c:v>-26.810761154855644</c:v>
                </c:pt>
                <c:pt idx="161">
                  <c:v>-26.974803149606295</c:v>
                </c:pt>
                <c:pt idx="162">
                  <c:v>-27.138845144356953</c:v>
                </c:pt>
                <c:pt idx="163">
                  <c:v>-27.302887139107607</c:v>
                </c:pt>
                <c:pt idx="164">
                  <c:v>-27.466929133858265</c:v>
                </c:pt>
                <c:pt idx="165">
                  <c:v>-27.630971128608923</c:v>
                </c:pt>
                <c:pt idx="166">
                  <c:v>-27.795013123359578</c:v>
                </c:pt>
                <c:pt idx="167">
                  <c:v>-27.959055118110236</c:v>
                </c:pt>
                <c:pt idx="168">
                  <c:v>-28.123097112860886</c:v>
                </c:pt>
                <c:pt idx="169">
                  <c:v>-28.287139107611544</c:v>
                </c:pt>
                <c:pt idx="170">
                  <c:v>-28.451181102362206</c:v>
                </c:pt>
                <c:pt idx="171">
                  <c:v>-28.615223097112857</c:v>
                </c:pt>
                <c:pt idx="172">
                  <c:v>-28.779265091863515</c:v>
                </c:pt>
                <c:pt idx="173">
                  <c:v>-28.943307086614169</c:v>
                </c:pt>
                <c:pt idx="174">
                  <c:v>-29.107349081364827</c:v>
                </c:pt>
                <c:pt idx="175">
                  <c:v>-29.271391076115485</c:v>
                </c:pt>
                <c:pt idx="176">
                  <c:v>-29.435433070866139</c:v>
                </c:pt>
                <c:pt idx="177">
                  <c:v>-29.599475065616797</c:v>
                </c:pt>
                <c:pt idx="178">
                  <c:v>-29.763517060367448</c:v>
                </c:pt>
                <c:pt idx="179">
                  <c:v>-29.927559055118106</c:v>
                </c:pt>
                <c:pt idx="180">
                  <c:v>-30.091601049868764</c:v>
                </c:pt>
                <c:pt idx="181">
                  <c:v>-30.255643044619418</c:v>
                </c:pt>
                <c:pt idx="182">
                  <c:v>-30.419685039370076</c:v>
                </c:pt>
                <c:pt idx="183">
                  <c:v>-30.583727034120731</c:v>
                </c:pt>
                <c:pt idx="184">
                  <c:v>-30.747769028871389</c:v>
                </c:pt>
                <c:pt idx="185">
                  <c:v>-30.911811023622047</c:v>
                </c:pt>
                <c:pt idx="186">
                  <c:v>-31.075853018372698</c:v>
                </c:pt>
                <c:pt idx="187">
                  <c:v>-31.239895013123359</c:v>
                </c:pt>
                <c:pt idx="188">
                  <c:v>-31.40393700787401</c:v>
                </c:pt>
                <c:pt idx="189">
                  <c:v>-31.567979002624668</c:v>
                </c:pt>
                <c:pt idx="190">
                  <c:v>-31.732020997375326</c:v>
                </c:pt>
                <c:pt idx="191">
                  <c:v>-31.89606299212598</c:v>
                </c:pt>
                <c:pt idx="192">
                  <c:v>-32.060104986876638</c:v>
                </c:pt>
                <c:pt idx="193">
                  <c:v>-32.224146981627293</c:v>
                </c:pt>
                <c:pt idx="194">
                  <c:v>-32.388188976377954</c:v>
                </c:pt>
                <c:pt idx="195">
                  <c:v>-32.552230971128608</c:v>
                </c:pt>
                <c:pt idx="196">
                  <c:v>-32.716272965879263</c:v>
                </c:pt>
                <c:pt idx="197">
                  <c:v>-32.880314960629917</c:v>
                </c:pt>
                <c:pt idx="198">
                  <c:v>-33.044356955380572</c:v>
                </c:pt>
                <c:pt idx="199">
                  <c:v>-33.208398950131233</c:v>
                </c:pt>
                <c:pt idx="200">
                  <c:v>-33.372440944881888</c:v>
                </c:pt>
                <c:pt idx="201">
                  <c:v>-33.536482939632542</c:v>
                </c:pt>
                <c:pt idx="202">
                  <c:v>-33.700524934383203</c:v>
                </c:pt>
                <c:pt idx="203">
                  <c:v>-33.864566929133851</c:v>
                </c:pt>
                <c:pt idx="204">
                  <c:v>-34.028608923884512</c:v>
                </c:pt>
                <c:pt idx="205">
                  <c:v>-34.192650918635167</c:v>
                </c:pt>
                <c:pt idx="206">
                  <c:v>-34.356692913385821</c:v>
                </c:pt>
                <c:pt idx="207">
                  <c:v>-34.520734908136482</c:v>
                </c:pt>
                <c:pt idx="208">
                  <c:v>-34.684776902887137</c:v>
                </c:pt>
                <c:pt idx="209">
                  <c:v>-34.848818897637791</c:v>
                </c:pt>
                <c:pt idx="210">
                  <c:v>-35.012860892388453</c:v>
                </c:pt>
                <c:pt idx="211">
                  <c:v>-35.1769028871391</c:v>
                </c:pt>
                <c:pt idx="212">
                  <c:v>-35.340944881889762</c:v>
                </c:pt>
                <c:pt idx="213">
                  <c:v>-35.504986876640416</c:v>
                </c:pt>
                <c:pt idx="214">
                  <c:v>-35.66902887139107</c:v>
                </c:pt>
                <c:pt idx="215">
                  <c:v>-35.833070866141732</c:v>
                </c:pt>
                <c:pt idx="216">
                  <c:v>-35.997112860892386</c:v>
                </c:pt>
                <c:pt idx="217">
                  <c:v>-36.161154855643041</c:v>
                </c:pt>
                <c:pt idx="218">
                  <c:v>-36.325196850393695</c:v>
                </c:pt>
                <c:pt idx="219">
                  <c:v>-36.489238845144357</c:v>
                </c:pt>
                <c:pt idx="220">
                  <c:v>-36.653280839895011</c:v>
                </c:pt>
                <c:pt idx="221">
                  <c:v>-36.817322834645665</c:v>
                </c:pt>
                <c:pt idx="222">
                  <c:v>-36.981364829396327</c:v>
                </c:pt>
                <c:pt idx="223">
                  <c:v>-37.145406824146974</c:v>
                </c:pt>
                <c:pt idx="224">
                  <c:v>-37.309448818897636</c:v>
                </c:pt>
                <c:pt idx="225">
                  <c:v>-37.47349081364829</c:v>
                </c:pt>
                <c:pt idx="226">
                  <c:v>-37.637532808398944</c:v>
                </c:pt>
                <c:pt idx="227">
                  <c:v>-37.801574803149606</c:v>
                </c:pt>
                <c:pt idx="228">
                  <c:v>-37.96561679790026</c:v>
                </c:pt>
                <c:pt idx="229">
                  <c:v>-38.129658792650915</c:v>
                </c:pt>
                <c:pt idx="230">
                  <c:v>-38.293700787401576</c:v>
                </c:pt>
                <c:pt idx="231">
                  <c:v>-38.457742782152224</c:v>
                </c:pt>
                <c:pt idx="232">
                  <c:v>-38.621784776902885</c:v>
                </c:pt>
                <c:pt idx="233">
                  <c:v>-38.785826771653539</c:v>
                </c:pt>
                <c:pt idx="234">
                  <c:v>-38.949868766404194</c:v>
                </c:pt>
                <c:pt idx="235">
                  <c:v>-39.113910761154855</c:v>
                </c:pt>
                <c:pt idx="236">
                  <c:v>-39.27795275590551</c:v>
                </c:pt>
                <c:pt idx="237">
                  <c:v>-39.441994750656164</c:v>
                </c:pt>
                <c:pt idx="238">
                  <c:v>-39.606036745406819</c:v>
                </c:pt>
                <c:pt idx="239">
                  <c:v>-39.77007874015748</c:v>
                </c:pt>
                <c:pt idx="240">
                  <c:v>-39.934120734908134</c:v>
                </c:pt>
                <c:pt idx="241">
                  <c:v>-40.098162729658789</c:v>
                </c:pt>
                <c:pt idx="242">
                  <c:v>-40.262204724409443</c:v>
                </c:pt>
                <c:pt idx="243">
                  <c:v>-40.426246719160098</c:v>
                </c:pt>
                <c:pt idx="244">
                  <c:v>-40.590288713910759</c:v>
                </c:pt>
                <c:pt idx="245">
                  <c:v>-40.754330708661413</c:v>
                </c:pt>
                <c:pt idx="246">
                  <c:v>-40.918372703412068</c:v>
                </c:pt>
                <c:pt idx="247">
                  <c:v>-41.082414698162729</c:v>
                </c:pt>
                <c:pt idx="248">
                  <c:v>-41.246456692913377</c:v>
                </c:pt>
                <c:pt idx="249">
                  <c:v>-41.410498687664038</c:v>
                </c:pt>
                <c:pt idx="250">
                  <c:v>-41.5745406824147</c:v>
                </c:pt>
                <c:pt idx="251">
                  <c:v>-41.738582677165347</c:v>
                </c:pt>
                <c:pt idx="252">
                  <c:v>-41.902624671916008</c:v>
                </c:pt>
                <c:pt idx="253">
                  <c:v>-42.066666666666663</c:v>
                </c:pt>
                <c:pt idx="254">
                  <c:v>-42.230708661417317</c:v>
                </c:pt>
                <c:pt idx="255">
                  <c:v>-42.394750656167979</c:v>
                </c:pt>
                <c:pt idx="256">
                  <c:v>-42.558792650918633</c:v>
                </c:pt>
                <c:pt idx="257">
                  <c:v>-42.722834645669288</c:v>
                </c:pt>
                <c:pt idx="258">
                  <c:v>-42.886876640419942</c:v>
                </c:pt>
                <c:pt idx="259">
                  <c:v>-43.050918635170603</c:v>
                </c:pt>
                <c:pt idx="260">
                  <c:v>-43.214960629921258</c:v>
                </c:pt>
                <c:pt idx="261">
                  <c:v>-43.379002624671912</c:v>
                </c:pt>
                <c:pt idx="262">
                  <c:v>-43.543044619422567</c:v>
                </c:pt>
                <c:pt idx="263">
                  <c:v>-43.707086614173221</c:v>
                </c:pt>
                <c:pt idx="264">
                  <c:v>-43.871128608923883</c:v>
                </c:pt>
                <c:pt idx="265">
                  <c:v>-44.035170603674537</c:v>
                </c:pt>
                <c:pt idx="266">
                  <c:v>-44.199212598425191</c:v>
                </c:pt>
                <c:pt idx="267">
                  <c:v>-44.363254593175853</c:v>
                </c:pt>
                <c:pt idx="268">
                  <c:v>-44.5272965879265</c:v>
                </c:pt>
                <c:pt idx="269">
                  <c:v>-44.691338582677162</c:v>
                </c:pt>
                <c:pt idx="270">
                  <c:v>-44.855380577427823</c:v>
                </c:pt>
                <c:pt idx="271">
                  <c:v>-45.01942257217847</c:v>
                </c:pt>
                <c:pt idx="272">
                  <c:v>-45.183464566929132</c:v>
                </c:pt>
                <c:pt idx="273">
                  <c:v>-45.347506561679786</c:v>
                </c:pt>
                <c:pt idx="274">
                  <c:v>-45.511548556430441</c:v>
                </c:pt>
                <c:pt idx="275">
                  <c:v>-45.675590551181102</c:v>
                </c:pt>
                <c:pt idx="276">
                  <c:v>-45.839632545931757</c:v>
                </c:pt>
                <c:pt idx="277">
                  <c:v>-46.003674540682411</c:v>
                </c:pt>
                <c:pt idx="278">
                  <c:v>-46.167716535433065</c:v>
                </c:pt>
                <c:pt idx="279">
                  <c:v>-46.33175853018372</c:v>
                </c:pt>
                <c:pt idx="280">
                  <c:v>-46.495800524934381</c:v>
                </c:pt>
                <c:pt idx="281">
                  <c:v>-46.659842519685036</c:v>
                </c:pt>
                <c:pt idx="282">
                  <c:v>-46.82388451443569</c:v>
                </c:pt>
                <c:pt idx="283">
                  <c:v>-46.987926509186345</c:v>
                </c:pt>
                <c:pt idx="284">
                  <c:v>-47.151968503937006</c:v>
                </c:pt>
                <c:pt idx="285">
                  <c:v>-47.31601049868766</c:v>
                </c:pt>
                <c:pt idx="286">
                  <c:v>-47.480052493438315</c:v>
                </c:pt>
                <c:pt idx="287">
                  <c:v>-47.644094488188976</c:v>
                </c:pt>
                <c:pt idx="288">
                  <c:v>-47.808136482939624</c:v>
                </c:pt>
                <c:pt idx="289">
                  <c:v>-47.972178477690285</c:v>
                </c:pt>
                <c:pt idx="290">
                  <c:v>-48.136220472440947</c:v>
                </c:pt>
                <c:pt idx="291">
                  <c:v>-48.300262467191594</c:v>
                </c:pt>
                <c:pt idx="292">
                  <c:v>-48.464304461942255</c:v>
                </c:pt>
                <c:pt idx="293">
                  <c:v>-48.62834645669291</c:v>
                </c:pt>
                <c:pt idx="294">
                  <c:v>-48.792388451443564</c:v>
                </c:pt>
                <c:pt idx="295">
                  <c:v>-48.956430446194226</c:v>
                </c:pt>
                <c:pt idx="296">
                  <c:v>-49.12047244094488</c:v>
                </c:pt>
                <c:pt idx="297">
                  <c:v>-49.284514435695534</c:v>
                </c:pt>
                <c:pt idx="298">
                  <c:v>-49.448556430446189</c:v>
                </c:pt>
                <c:pt idx="299">
                  <c:v>-49.612598425196843</c:v>
                </c:pt>
                <c:pt idx="300">
                  <c:v>-49.776640419947505</c:v>
                </c:pt>
                <c:pt idx="301">
                  <c:v>-49.940682414698159</c:v>
                </c:pt>
                <c:pt idx="302">
                  <c:v>-50.104724409448814</c:v>
                </c:pt>
                <c:pt idx="303">
                  <c:v>-50.268766404199468</c:v>
                </c:pt>
                <c:pt idx="304">
                  <c:v>-50.432808398950129</c:v>
                </c:pt>
                <c:pt idx="305">
                  <c:v>-50.596850393700784</c:v>
                </c:pt>
                <c:pt idx="306">
                  <c:v>-50.760892388451438</c:v>
                </c:pt>
                <c:pt idx="307">
                  <c:v>-50.9249343832021</c:v>
                </c:pt>
                <c:pt idx="308">
                  <c:v>-51.088976377952747</c:v>
                </c:pt>
                <c:pt idx="309">
                  <c:v>-51.253018372703409</c:v>
                </c:pt>
                <c:pt idx="310">
                  <c:v>-51.41706036745407</c:v>
                </c:pt>
                <c:pt idx="311">
                  <c:v>-51.581102362204717</c:v>
                </c:pt>
                <c:pt idx="312">
                  <c:v>-51.745144356955379</c:v>
                </c:pt>
                <c:pt idx="313">
                  <c:v>-51.909186351706033</c:v>
                </c:pt>
                <c:pt idx="314">
                  <c:v>-52.073228346456688</c:v>
                </c:pt>
                <c:pt idx="315">
                  <c:v>-52.237270341207349</c:v>
                </c:pt>
                <c:pt idx="316">
                  <c:v>-52.401312335958004</c:v>
                </c:pt>
                <c:pt idx="317">
                  <c:v>-52.565354330708658</c:v>
                </c:pt>
                <c:pt idx="318">
                  <c:v>-52.729396325459312</c:v>
                </c:pt>
                <c:pt idx="319">
                  <c:v>-52.893438320209967</c:v>
                </c:pt>
                <c:pt idx="320">
                  <c:v>-53.057480314960628</c:v>
                </c:pt>
                <c:pt idx="321">
                  <c:v>-53.22152230971129</c:v>
                </c:pt>
                <c:pt idx="322">
                  <c:v>-53.385564304461937</c:v>
                </c:pt>
                <c:pt idx="323">
                  <c:v>-53.549606299212591</c:v>
                </c:pt>
                <c:pt idx="324">
                  <c:v>-53.713648293963253</c:v>
                </c:pt>
                <c:pt idx="325">
                  <c:v>-53.877690288713907</c:v>
                </c:pt>
                <c:pt idx="326">
                  <c:v>-54.041732283464569</c:v>
                </c:pt>
                <c:pt idx="327">
                  <c:v>-54.205774278215216</c:v>
                </c:pt>
                <c:pt idx="328">
                  <c:v>-54.36981627296587</c:v>
                </c:pt>
                <c:pt idx="329">
                  <c:v>-54.533858267716532</c:v>
                </c:pt>
                <c:pt idx="330">
                  <c:v>-54.697900262467186</c:v>
                </c:pt>
                <c:pt idx="331">
                  <c:v>-54.861942257217848</c:v>
                </c:pt>
                <c:pt idx="332">
                  <c:v>-55.025984251968495</c:v>
                </c:pt>
                <c:pt idx="333">
                  <c:v>-55.190026246719157</c:v>
                </c:pt>
                <c:pt idx="334">
                  <c:v>-55.354068241469811</c:v>
                </c:pt>
                <c:pt idx="335">
                  <c:v>-55.518110236220473</c:v>
                </c:pt>
                <c:pt idx="336">
                  <c:v>-55.682152230971127</c:v>
                </c:pt>
                <c:pt idx="337">
                  <c:v>-55.846194225721774</c:v>
                </c:pt>
                <c:pt idx="338">
                  <c:v>-56.010236220472436</c:v>
                </c:pt>
                <c:pt idx="339">
                  <c:v>-56.17427821522309</c:v>
                </c:pt>
                <c:pt idx="340">
                  <c:v>-56.338320209973752</c:v>
                </c:pt>
                <c:pt idx="341">
                  <c:v>-56.502362204724413</c:v>
                </c:pt>
                <c:pt idx="342">
                  <c:v>-56.666404199475053</c:v>
                </c:pt>
                <c:pt idx="343">
                  <c:v>-56.830446194225715</c:v>
                </c:pt>
                <c:pt idx="344">
                  <c:v>-56.994488188976376</c:v>
                </c:pt>
                <c:pt idx="345">
                  <c:v>-57.158530183727031</c:v>
                </c:pt>
                <c:pt idx="346">
                  <c:v>-57.322572178477692</c:v>
                </c:pt>
                <c:pt idx="347">
                  <c:v>-57.48661417322834</c:v>
                </c:pt>
                <c:pt idx="348">
                  <c:v>-57.650656167978994</c:v>
                </c:pt>
                <c:pt idx="349">
                  <c:v>-57.814698162729655</c:v>
                </c:pt>
                <c:pt idx="350">
                  <c:v>-57.97874015748031</c:v>
                </c:pt>
                <c:pt idx="351">
                  <c:v>-58.142782152230971</c:v>
                </c:pt>
                <c:pt idx="352">
                  <c:v>-58.306824146981619</c:v>
                </c:pt>
                <c:pt idx="353">
                  <c:v>-58.47086614173228</c:v>
                </c:pt>
                <c:pt idx="354">
                  <c:v>-58.634908136482935</c:v>
                </c:pt>
                <c:pt idx="355">
                  <c:v>-58.798950131233596</c:v>
                </c:pt>
                <c:pt idx="356">
                  <c:v>-58.96299212598425</c:v>
                </c:pt>
                <c:pt idx="357">
                  <c:v>-59.127034120734898</c:v>
                </c:pt>
                <c:pt idx="358">
                  <c:v>-59.291076115485559</c:v>
                </c:pt>
                <c:pt idx="359">
                  <c:v>-59.455118110236214</c:v>
                </c:pt>
                <c:pt idx="360">
                  <c:v>-59.619160104986875</c:v>
                </c:pt>
                <c:pt idx="361">
                  <c:v>-59.78320209973753</c:v>
                </c:pt>
                <c:pt idx="362">
                  <c:v>-59.947244094488177</c:v>
                </c:pt>
                <c:pt idx="363">
                  <c:v>-60.111286089238838</c:v>
                </c:pt>
                <c:pt idx="364">
                  <c:v>-60.2753280839895</c:v>
                </c:pt>
                <c:pt idx="365">
                  <c:v>-60.439370078740154</c:v>
                </c:pt>
                <c:pt idx="366">
                  <c:v>-60.603412073490816</c:v>
                </c:pt>
                <c:pt idx="367">
                  <c:v>-60.767454068241463</c:v>
                </c:pt>
                <c:pt idx="368">
                  <c:v>-60.931496062992117</c:v>
                </c:pt>
                <c:pt idx="369">
                  <c:v>-61.095538057742779</c:v>
                </c:pt>
                <c:pt idx="370">
                  <c:v>-61.259580052493433</c:v>
                </c:pt>
                <c:pt idx="371">
                  <c:v>-61.423622047244095</c:v>
                </c:pt>
                <c:pt idx="372">
                  <c:v>-61.587664041994742</c:v>
                </c:pt>
                <c:pt idx="373">
                  <c:v>-61.751706036745396</c:v>
                </c:pt>
                <c:pt idx="374">
                  <c:v>-61.915748031496058</c:v>
                </c:pt>
                <c:pt idx="375">
                  <c:v>-62.079790026246719</c:v>
                </c:pt>
                <c:pt idx="376">
                  <c:v>-62.243832020997374</c:v>
                </c:pt>
                <c:pt idx="377">
                  <c:v>-62.407874015748021</c:v>
                </c:pt>
                <c:pt idx="378">
                  <c:v>-62.571916010498683</c:v>
                </c:pt>
                <c:pt idx="379">
                  <c:v>-62.735958005249337</c:v>
                </c:pt>
                <c:pt idx="380">
                  <c:v>-62.9</c:v>
                </c:pt>
                <c:pt idx="381">
                  <c:v>-63.064041994750653</c:v>
                </c:pt>
                <c:pt idx="382">
                  <c:v>-63.2280839895013</c:v>
                </c:pt>
                <c:pt idx="383">
                  <c:v>-63.392125984251962</c:v>
                </c:pt>
                <c:pt idx="384">
                  <c:v>-63.556167979002623</c:v>
                </c:pt>
                <c:pt idx="385">
                  <c:v>-63.720209973753278</c:v>
                </c:pt>
                <c:pt idx="386">
                  <c:v>-63.884251968503939</c:v>
                </c:pt>
                <c:pt idx="387">
                  <c:v>-64.048293963254594</c:v>
                </c:pt>
                <c:pt idx="388">
                  <c:v>-64.212335958005241</c:v>
                </c:pt>
                <c:pt idx="389">
                  <c:v>-64.376377952755902</c:v>
                </c:pt>
                <c:pt idx="390">
                  <c:v>-64.540419947506564</c:v>
                </c:pt>
                <c:pt idx="391">
                  <c:v>-64.704461942257225</c:v>
                </c:pt>
                <c:pt idx="392">
                  <c:v>-64.868503937007873</c:v>
                </c:pt>
                <c:pt idx="393">
                  <c:v>-65.032545931758534</c:v>
                </c:pt>
                <c:pt idx="394">
                  <c:v>-65.196587926509196</c:v>
                </c:pt>
                <c:pt idx="395">
                  <c:v>-65.360629921259843</c:v>
                </c:pt>
                <c:pt idx="396">
                  <c:v>-65.524671916010504</c:v>
                </c:pt>
                <c:pt idx="397">
                  <c:v>-65.688713910761152</c:v>
                </c:pt>
                <c:pt idx="398">
                  <c:v>-65.852755905511813</c:v>
                </c:pt>
                <c:pt idx="399">
                  <c:v>-66.016797900262475</c:v>
                </c:pt>
                <c:pt idx="400">
                  <c:v>-66.180839895013122</c:v>
                </c:pt>
                <c:pt idx="401">
                  <c:v>-66.344881889763784</c:v>
                </c:pt>
                <c:pt idx="402">
                  <c:v>-66.508923884514431</c:v>
                </c:pt>
                <c:pt idx="403">
                  <c:v>-66.672965879265092</c:v>
                </c:pt>
                <c:pt idx="404">
                  <c:v>-66.837007874015754</c:v>
                </c:pt>
                <c:pt idx="405">
                  <c:v>-67.001049868766415</c:v>
                </c:pt>
                <c:pt idx="406">
                  <c:v>-67.165091863517063</c:v>
                </c:pt>
                <c:pt idx="407">
                  <c:v>-67.32913385826771</c:v>
                </c:pt>
                <c:pt idx="408">
                  <c:v>-67.493175853018371</c:v>
                </c:pt>
                <c:pt idx="409">
                  <c:v>-67.657217847769033</c:v>
                </c:pt>
                <c:pt idx="410">
                  <c:v>-67.821259842519694</c:v>
                </c:pt>
                <c:pt idx="411">
                  <c:v>-67.985301837270342</c:v>
                </c:pt>
                <c:pt idx="412">
                  <c:v>-68.149343832020989</c:v>
                </c:pt>
                <c:pt idx="413">
                  <c:v>-68.31338582677165</c:v>
                </c:pt>
                <c:pt idx="414">
                  <c:v>-68.477427821522312</c:v>
                </c:pt>
                <c:pt idx="415">
                  <c:v>-68.641469816272974</c:v>
                </c:pt>
                <c:pt idx="416">
                  <c:v>-68.805511811023635</c:v>
                </c:pt>
                <c:pt idx="417">
                  <c:v>-68.969553805774282</c:v>
                </c:pt>
                <c:pt idx="418">
                  <c:v>-69.13359580052493</c:v>
                </c:pt>
                <c:pt idx="419">
                  <c:v>-69.297637795275591</c:v>
                </c:pt>
                <c:pt idx="420">
                  <c:v>-69.461679790026253</c:v>
                </c:pt>
                <c:pt idx="421">
                  <c:v>-69.625721784776914</c:v>
                </c:pt>
                <c:pt idx="422">
                  <c:v>-69.789763779527561</c:v>
                </c:pt>
                <c:pt idx="423">
                  <c:v>-69.953805774278209</c:v>
                </c:pt>
                <c:pt idx="424">
                  <c:v>-70.11784776902887</c:v>
                </c:pt>
                <c:pt idx="425">
                  <c:v>-70.281889763779532</c:v>
                </c:pt>
                <c:pt idx="426">
                  <c:v>-70.445931758530193</c:v>
                </c:pt>
                <c:pt idx="427">
                  <c:v>-70.60997375328084</c:v>
                </c:pt>
                <c:pt idx="428">
                  <c:v>-70.774015748031502</c:v>
                </c:pt>
                <c:pt idx="429">
                  <c:v>-70.938057742782149</c:v>
                </c:pt>
                <c:pt idx="430">
                  <c:v>-71.102099737532811</c:v>
                </c:pt>
                <c:pt idx="431">
                  <c:v>-71.266141732283472</c:v>
                </c:pt>
                <c:pt idx="432">
                  <c:v>-71.43018372703412</c:v>
                </c:pt>
                <c:pt idx="433">
                  <c:v>-71.594225721784781</c:v>
                </c:pt>
                <c:pt idx="434">
                  <c:v>-71.758267716535428</c:v>
                </c:pt>
                <c:pt idx="435">
                  <c:v>-71.92230971128609</c:v>
                </c:pt>
                <c:pt idx="436">
                  <c:v>-72.086351706036751</c:v>
                </c:pt>
                <c:pt idx="437">
                  <c:v>-72.250393700787399</c:v>
                </c:pt>
                <c:pt idx="438">
                  <c:v>-72.41443569553806</c:v>
                </c:pt>
                <c:pt idx="439">
                  <c:v>-72.578477690288722</c:v>
                </c:pt>
                <c:pt idx="440">
                  <c:v>-72.742519685039369</c:v>
                </c:pt>
                <c:pt idx="441">
                  <c:v>-72.90656167979003</c:v>
                </c:pt>
                <c:pt idx="442">
                  <c:v>-73.070603674540678</c:v>
                </c:pt>
                <c:pt idx="443">
                  <c:v>-73.234645669291339</c:v>
                </c:pt>
                <c:pt idx="444">
                  <c:v>-73.398687664042001</c:v>
                </c:pt>
                <c:pt idx="445">
                  <c:v>-73.562729658792662</c:v>
                </c:pt>
                <c:pt idx="446">
                  <c:v>-73.72677165354331</c:v>
                </c:pt>
                <c:pt idx="447">
                  <c:v>-73.890813648293957</c:v>
                </c:pt>
                <c:pt idx="448">
                  <c:v>-74.054855643044618</c:v>
                </c:pt>
                <c:pt idx="449">
                  <c:v>-74.21889763779528</c:v>
                </c:pt>
                <c:pt idx="450">
                  <c:v>-74.382939632545941</c:v>
                </c:pt>
                <c:pt idx="451">
                  <c:v>-74.546981627296589</c:v>
                </c:pt>
                <c:pt idx="452">
                  <c:v>-74.711023622047236</c:v>
                </c:pt>
                <c:pt idx="453">
                  <c:v>-74.875065616797897</c:v>
                </c:pt>
                <c:pt idx="454">
                  <c:v>-75.039107611548559</c:v>
                </c:pt>
                <c:pt idx="455">
                  <c:v>-75.20314960629922</c:v>
                </c:pt>
                <c:pt idx="456">
                  <c:v>-75.367191601049882</c:v>
                </c:pt>
                <c:pt idx="457">
                  <c:v>-75.531233595800529</c:v>
                </c:pt>
                <c:pt idx="458">
                  <c:v>-75.695275590551176</c:v>
                </c:pt>
                <c:pt idx="459">
                  <c:v>-75.859317585301838</c:v>
                </c:pt>
                <c:pt idx="460">
                  <c:v>-76.023359580052499</c:v>
                </c:pt>
                <c:pt idx="461">
                  <c:v>-76.187401574803161</c:v>
                </c:pt>
                <c:pt idx="462">
                  <c:v>-76.351443569553808</c:v>
                </c:pt>
                <c:pt idx="463">
                  <c:v>-76.515485564304456</c:v>
                </c:pt>
                <c:pt idx="464">
                  <c:v>-76.679527559055117</c:v>
                </c:pt>
                <c:pt idx="465">
                  <c:v>-76.8435695538057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52D-4211-A6C8-58E7F48DFF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5C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35C'!$AJ$14:$AJ$797</c:f>
              <c:numCache>
                <c:formatCode>0</c:formatCode>
                <c:ptCount val="784"/>
                <c:pt idx="241">
                  <c:v>31</c:v>
                </c:pt>
                <c:pt idx="242">
                  <c:v>31</c:v>
                </c:pt>
                <c:pt idx="243">
                  <c:v>31</c:v>
                </c:pt>
                <c:pt idx="308">
                  <c:v>32.449807587973453</c:v>
                </c:pt>
                <c:pt idx="309">
                  <c:v>33.443974627349185</c:v>
                </c:pt>
                <c:pt idx="310">
                  <c:v>31.933034797513354</c:v>
                </c:pt>
                <c:pt idx="311">
                  <c:v>34.444414143950247</c:v>
                </c:pt>
                <c:pt idx="312">
                  <c:v>34.987904655706366</c:v>
                </c:pt>
                <c:pt idx="313">
                  <c:v>33.919076439561614</c:v>
                </c:pt>
                <c:pt idx="314">
                  <c:v>32.917662929867284</c:v>
                </c:pt>
                <c:pt idx="315">
                  <c:v>32.625093140545168</c:v>
                </c:pt>
                <c:pt idx="316">
                  <c:v>32.686668232648231</c:v>
                </c:pt>
                <c:pt idx="317">
                  <c:v>32.865331655699798</c:v>
                </c:pt>
                <c:pt idx="318">
                  <c:v>33.603379146975854</c:v>
                </c:pt>
                <c:pt idx="319">
                  <c:v>34.141409072947042</c:v>
                </c:pt>
                <c:pt idx="320">
                  <c:v>31.913612801488146</c:v>
                </c:pt>
                <c:pt idx="325">
                  <c:v>32.078300153095626</c:v>
                </c:pt>
                <c:pt idx="326">
                  <c:v>33.915788067221847</c:v>
                </c:pt>
                <c:pt idx="327">
                  <c:v>34.272667723556509</c:v>
                </c:pt>
                <c:pt idx="328">
                  <c:v>31</c:v>
                </c:pt>
                <c:pt idx="329">
                  <c:v>35.675075641648817</c:v>
                </c:pt>
                <c:pt idx="330">
                  <c:v>33.90285336182275</c:v>
                </c:pt>
                <c:pt idx="331">
                  <c:v>31</c:v>
                </c:pt>
                <c:pt idx="332">
                  <c:v>31</c:v>
                </c:pt>
                <c:pt idx="333">
                  <c:v>31</c:v>
                </c:pt>
                <c:pt idx="334">
                  <c:v>32.014839328404364</c:v>
                </c:pt>
                <c:pt idx="455">
                  <c:v>32.80547757983031</c:v>
                </c:pt>
                <c:pt idx="456">
                  <c:v>31</c:v>
                </c:pt>
                <c:pt idx="457">
                  <c:v>31</c:v>
                </c:pt>
                <c:pt idx="458">
                  <c:v>31</c:v>
                </c:pt>
                <c:pt idx="459">
                  <c:v>31</c:v>
                </c:pt>
                <c:pt idx="460">
                  <c:v>31</c:v>
                </c:pt>
                <c:pt idx="461">
                  <c:v>31</c:v>
                </c:pt>
                <c:pt idx="462">
                  <c:v>31</c:v>
                </c:pt>
                <c:pt idx="463">
                  <c:v>31</c:v>
                </c:pt>
              </c:numCache>
            </c:numRef>
          </c:xVal>
          <c:yVal>
            <c:numRef>
              <c:f>'035C'!$J$14:$J$797</c:f>
              <c:numCache>
                <c:formatCode>0.0</c:formatCode>
                <c:ptCount val="784"/>
                <c:pt idx="0">
                  <c:v>-0.56404199475065619</c:v>
                </c:pt>
                <c:pt idx="1">
                  <c:v>-0.72808398950131237</c:v>
                </c:pt>
                <c:pt idx="2">
                  <c:v>-0.89212598425196843</c:v>
                </c:pt>
                <c:pt idx="3">
                  <c:v>-1.0561679790026246</c:v>
                </c:pt>
                <c:pt idx="4">
                  <c:v>-1.2202099737532808</c:v>
                </c:pt>
                <c:pt idx="5">
                  <c:v>-1.3842519685039369</c:v>
                </c:pt>
                <c:pt idx="6">
                  <c:v>-1.5482939632545931</c:v>
                </c:pt>
                <c:pt idx="7">
                  <c:v>-1.7123359580052493</c:v>
                </c:pt>
                <c:pt idx="8">
                  <c:v>-1.8763779527559055</c:v>
                </c:pt>
                <c:pt idx="9">
                  <c:v>-2.0404199475065616</c:v>
                </c:pt>
                <c:pt idx="10">
                  <c:v>-2.2044619422572178</c:v>
                </c:pt>
                <c:pt idx="11">
                  <c:v>-2.368503937007874</c:v>
                </c:pt>
                <c:pt idx="12">
                  <c:v>-2.5325459317585302</c:v>
                </c:pt>
                <c:pt idx="13">
                  <c:v>-2.6965879265091859</c:v>
                </c:pt>
                <c:pt idx="14">
                  <c:v>-2.8606299212598425</c:v>
                </c:pt>
                <c:pt idx="15">
                  <c:v>-3.0246719160104987</c:v>
                </c:pt>
                <c:pt idx="16">
                  <c:v>-3.1887139107611544</c:v>
                </c:pt>
                <c:pt idx="17">
                  <c:v>-3.352755905511811</c:v>
                </c:pt>
                <c:pt idx="18">
                  <c:v>-3.5167979002624667</c:v>
                </c:pt>
                <c:pt idx="19">
                  <c:v>-3.6808398950131229</c:v>
                </c:pt>
                <c:pt idx="20">
                  <c:v>-3.8448818897637795</c:v>
                </c:pt>
                <c:pt idx="21">
                  <c:v>-4.0089238845144362</c:v>
                </c:pt>
                <c:pt idx="22">
                  <c:v>-4.1729658792650914</c:v>
                </c:pt>
                <c:pt idx="23">
                  <c:v>-4.3370078740157476</c:v>
                </c:pt>
                <c:pt idx="24">
                  <c:v>-4.5010498687664047</c:v>
                </c:pt>
                <c:pt idx="25">
                  <c:v>-4.6650918635170608</c:v>
                </c:pt>
                <c:pt idx="26">
                  <c:v>-4.829133858267717</c:v>
                </c:pt>
                <c:pt idx="27">
                  <c:v>-4.9931758530183723</c:v>
                </c:pt>
                <c:pt idx="28">
                  <c:v>-5.1572178477690285</c:v>
                </c:pt>
                <c:pt idx="29">
                  <c:v>-5.3212598425196855</c:v>
                </c:pt>
                <c:pt idx="30">
                  <c:v>-5.4853018372703417</c:v>
                </c:pt>
                <c:pt idx="31">
                  <c:v>-5.6493438320209979</c:v>
                </c:pt>
                <c:pt idx="32">
                  <c:v>-5.8133858267716532</c:v>
                </c:pt>
                <c:pt idx="33">
                  <c:v>-5.9774278215223093</c:v>
                </c:pt>
                <c:pt idx="34">
                  <c:v>-6.1414698162729655</c:v>
                </c:pt>
                <c:pt idx="35">
                  <c:v>-6.3055118110236226</c:v>
                </c:pt>
                <c:pt idx="36">
                  <c:v>-6.4695538057742787</c:v>
                </c:pt>
                <c:pt idx="37">
                  <c:v>-6.633595800524934</c:v>
                </c:pt>
                <c:pt idx="38">
                  <c:v>-6.7976377952755902</c:v>
                </c:pt>
                <c:pt idx="39">
                  <c:v>-6.9616797900262464</c:v>
                </c:pt>
                <c:pt idx="40">
                  <c:v>-7.1257217847769025</c:v>
                </c:pt>
                <c:pt idx="41">
                  <c:v>-7.2897637795275596</c:v>
                </c:pt>
                <c:pt idx="42">
                  <c:v>-7.4538057742782149</c:v>
                </c:pt>
                <c:pt idx="43">
                  <c:v>-7.617847769028872</c:v>
                </c:pt>
                <c:pt idx="44">
                  <c:v>-7.7818897637795272</c:v>
                </c:pt>
                <c:pt idx="45">
                  <c:v>-7.9459317585301834</c:v>
                </c:pt>
                <c:pt idx="46">
                  <c:v>-8.1099737532808405</c:v>
                </c:pt>
                <c:pt idx="47">
                  <c:v>-8.2740157480314949</c:v>
                </c:pt>
                <c:pt idx="48">
                  <c:v>-8.4380577427821528</c:v>
                </c:pt>
                <c:pt idx="49">
                  <c:v>-8.602099737532809</c:v>
                </c:pt>
                <c:pt idx="50">
                  <c:v>-8.7661417322834634</c:v>
                </c:pt>
                <c:pt idx="51">
                  <c:v>-8.9301837270341213</c:v>
                </c:pt>
                <c:pt idx="52">
                  <c:v>-9.0942257217847757</c:v>
                </c:pt>
                <c:pt idx="53">
                  <c:v>-9.2582677165354337</c:v>
                </c:pt>
                <c:pt idx="54">
                  <c:v>-9.4223097112860899</c:v>
                </c:pt>
                <c:pt idx="55">
                  <c:v>-9.5863517060367442</c:v>
                </c:pt>
                <c:pt idx="56">
                  <c:v>-9.7503937007874022</c:v>
                </c:pt>
                <c:pt idx="57">
                  <c:v>-9.9144356955380566</c:v>
                </c:pt>
                <c:pt idx="58">
                  <c:v>-10.078477690288715</c:v>
                </c:pt>
                <c:pt idx="59">
                  <c:v>-10.242519685039371</c:v>
                </c:pt>
                <c:pt idx="60">
                  <c:v>-10.406561679790025</c:v>
                </c:pt>
                <c:pt idx="61">
                  <c:v>-10.570603674540683</c:v>
                </c:pt>
                <c:pt idx="62">
                  <c:v>-10.734645669291337</c:v>
                </c:pt>
                <c:pt idx="63">
                  <c:v>-10.898687664041995</c:v>
                </c:pt>
                <c:pt idx="64">
                  <c:v>-11.062729658792652</c:v>
                </c:pt>
                <c:pt idx="65">
                  <c:v>-11.226771653543306</c:v>
                </c:pt>
                <c:pt idx="66">
                  <c:v>-11.390813648293964</c:v>
                </c:pt>
                <c:pt idx="67">
                  <c:v>-11.554855643044618</c:v>
                </c:pt>
                <c:pt idx="68">
                  <c:v>-11.718897637795276</c:v>
                </c:pt>
                <c:pt idx="69">
                  <c:v>-11.882939632545931</c:v>
                </c:pt>
                <c:pt idx="70">
                  <c:v>-12.046981627296587</c:v>
                </c:pt>
                <c:pt idx="71">
                  <c:v>-12.211023622047245</c:v>
                </c:pt>
                <c:pt idx="72">
                  <c:v>-12.375065616797899</c:v>
                </c:pt>
                <c:pt idx="73">
                  <c:v>-12.539107611548557</c:v>
                </c:pt>
                <c:pt idx="74">
                  <c:v>-12.703149606299212</c:v>
                </c:pt>
                <c:pt idx="75">
                  <c:v>-12.867191601049868</c:v>
                </c:pt>
                <c:pt idx="76">
                  <c:v>-13.031233595800526</c:v>
                </c:pt>
                <c:pt idx="77">
                  <c:v>-13.19527559055118</c:v>
                </c:pt>
                <c:pt idx="78">
                  <c:v>-13.359317585301838</c:v>
                </c:pt>
                <c:pt idx="79">
                  <c:v>-13.523359580052492</c:v>
                </c:pt>
                <c:pt idx="80">
                  <c:v>-13.687401574803149</c:v>
                </c:pt>
                <c:pt idx="81">
                  <c:v>-13.851443569553805</c:v>
                </c:pt>
                <c:pt idx="82">
                  <c:v>-14.015485564304463</c:v>
                </c:pt>
                <c:pt idx="83">
                  <c:v>-14.179527559055119</c:v>
                </c:pt>
                <c:pt idx="84">
                  <c:v>-14.343569553805773</c:v>
                </c:pt>
                <c:pt idx="85">
                  <c:v>-14.507611548556429</c:v>
                </c:pt>
                <c:pt idx="86">
                  <c:v>-14.671653543307086</c:v>
                </c:pt>
                <c:pt idx="87">
                  <c:v>-14.835695538057744</c:v>
                </c:pt>
                <c:pt idx="88">
                  <c:v>-14.9997375328084</c:v>
                </c:pt>
                <c:pt idx="89">
                  <c:v>-15.163779527559054</c:v>
                </c:pt>
                <c:pt idx="90">
                  <c:v>-15.32782152230971</c:v>
                </c:pt>
                <c:pt idx="91">
                  <c:v>-15.491863517060366</c:v>
                </c:pt>
                <c:pt idx="92">
                  <c:v>-15.655905511811024</c:v>
                </c:pt>
                <c:pt idx="93">
                  <c:v>-15.819947506561681</c:v>
                </c:pt>
                <c:pt idx="94">
                  <c:v>-15.983989501312335</c:v>
                </c:pt>
                <c:pt idx="95">
                  <c:v>-16.148031496062991</c:v>
                </c:pt>
                <c:pt idx="96">
                  <c:v>-16.312073490813646</c:v>
                </c:pt>
                <c:pt idx="97">
                  <c:v>-16.476115485564303</c:v>
                </c:pt>
                <c:pt idx="98">
                  <c:v>-16.640157480314958</c:v>
                </c:pt>
                <c:pt idx="99">
                  <c:v>-16.804199475065616</c:v>
                </c:pt>
                <c:pt idx="100">
                  <c:v>-16.96824146981627</c:v>
                </c:pt>
                <c:pt idx="101">
                  <c:v>-17.132283464566925</c:v>
                </c:pt>
                <c:pt idx="102">
                  <c:v>-17.296325459317583</c:v>
                </c:pt>
                <c:pt idx="103">
                  <c:v>-17.460367454068241</c:v>
                </c:pt>
                <c:pt idx="104">
                  <c:v>-17.624409448818895</c:v>
                </c:pt>
                <c:pt idx="105">
                  <c:v>-17.788451443569549</c:v>
                </c:pt>
                <c:pt idx="106">
                  <c:v>-17.952493438320207</c:v>
                </c:pt>
                <c:pt idx="107">
                  <c:v>-18.116535433070865</c:v>
                </c:pt>
                <c:pt idx="108">
                  <c:v>-18.28057742782152</c:v>
                </c:pt>
                <c:pt idx="109">
                  <c:v>-18.444619422572178</c:v>
                </c:pt>
                <c:pt idx="110">
                  <c:v>-18.608661417322832</c:v>
                </c:pt>
                <c:pt idx="111">
                  <c:v>-18.772703412073486</c:v>
                </c:pt>
                <c:pt idx="112">
                  <c:v>-18.936745406824144</c:v>
                </c:pt>
                <c:pt idx="113">
                  <c:v>-19.100787401574802</c:v>
                </c:pt>
                <c:pt idx="114">
                  <c:v>-19.264829396325457</c:v>
                </c:pt>
                <c:pt idx="115">
                  <c:v>-19.428871391076111</c:v>
                </c:pt>
                <c:pt idx="116">
                  <c:v>-19.592913385826769</c:v>
                </c:pt>
                <c:pt idx="117">
                  <c:v>-19.756955380577427</c:v>
                </c:pt>
                <c:pt idx="118">
                  <c:v>-19.920997375328081</c:v>
                </c:pt>
                <c:pt idx="119">
                  <c:v>-20.085039370078739</c:v>
                </c:pt>
                <c:pt idx="120">
                  <c:v>-20.249081364829394</c:v>
                </c:pt>
                <c:pt idx="121">
                  <c:v>-20.413123359580048</c:v>
                </c:pt>
                <c:pt idx="122">
                  <c:v>-20.577165354330706</c:v>
                </c:pt>
                <c:pt idx="123">
                  <c:v>-20.741207349081364</c:v>
                </c:pt>
                <c:pt idx="124">
                  <c:v>-20.905249343832018</c:v>
                </c:pt>
                <c:pt idx="125">
                  <c:v>-21.069291338582673</c:v>
                </c:pt>
                <c:pt idx="126">
                  <c:v>-21.233333333333331</c:v>
                </c:pt>
                <c:pt idx="127">
                  <c:v>-21.397375328083989</c:v>
                </c:pt>
                <c:pt idx="128">
                  <c:v>-21.561417322834643</c:v>
                </c:pt>
                <c:pt idx="129">
                  <c:v>-21.725459317585301</c:v>
                </c:pt>
                <c:pt idx="130">
                  <c:v>-21.889501312335955</c:v>
                </c:pt>
                <c:pt idx="131">
                  <c:v>-22.05354330708661</c:v>
                </c:pt>
                <c:pt idx="132">
                  <c:v>-22.217585301837268</c:v>
                </c:pt>
                <c:pt idx="133">
                  <c:v>-22.381627296587926</c:v>
                </c:pt>
                <c:pt idx="134">
                  <c:v>-22.54566929133858</c:v>
                </c:pt>
                <c:pt idx="135">
                  <c:v>-22.709711286089235</c:v>
                </c:pt>
                <c:pt idx="136">
                  <c:v>-22.873753280839892</c:v>
                </c:pt>
                <c:pt idx="137">
                  <c:v>-23.03779527559055</c:v>
                </c:pt>
                <c:pt idx="138">
                  <c:v>-23.201837270341205</c:v>
                </c:pt>
                <c:pt idx="139">
                  <c:v>-23.365879265091859</c:v>
                </c:pt>
                <c:pt idx="140">
                  <c:v>-23.529921259842517</c:v>
                </c:pt>
                <c:pt idx="141">
                  <c:v>-23.693963254593172</c:v>
                </c:pt>
                <c:pt idx="142">
                  <c:v>-23.858005249343829</c:v>
                </c:pt>
                <c:pt idx="143">
                  <c:v>-24.022047244094487</c:v>
                </c:pt>
                <c:pt idx="144">
                  <c:v>-24.186089238845142</c:v>
                </c:pt>
                <c:pt idx="145">
                  <c:v>-24.350131233595796</c:v>
                </c:pt>
                <c:pt idx="146">
                  <c:v>-24.514173228346454</c:v>
                </c:pt>
                <c:pt idx="147">
                  <c:v>-24.678215223097112</c:v>
                </c:pt>
                <c:pt idx="148">
                  <c:v>-24.842257217847767</c:v>
                </c:pt>
                <c:pt idx="149">
                  <c:v>-25.006299212598421</c:v>
                </c:pt>
                <c:pt idx="150">
                  <c:v>-25.170341207349079</c:v>
                </c:pt>
                <c:pt idx="151">
                  <c:v>-25.334383202099733</c:v>
                </c:pt>
                <c:pt idx="152">
                  <c:v>-25.498425196850391</c:v>
                </c:pt>
                <c:pt idx="153">
                  <c:v>-25.662467191601049</c:v>
                </c:pt>
                <c:pt idx="154">
                  <c:v>-25.826509186351704</c:v>
                </c:pt>
                <c:pt idx="155">
                  <c:v>-25.990551181102358</c:v>
                </c:pt>
                <c:pt idx="156">
                  <c:v>-26.154593175853016</c:v>
                </c:pt>
                <c:pt idx="157">
                  <c:v>-26.318635170603674</c:v>
                </c:pt>
                <c:pt idx="158">
                  <c:v>-26.482677165354328</c:v>
                </c:pt>
                <c:pt idx="159">
                  <c:v>-26.646719160104983</c:v>
                </c:pt>
                <c:pt idx="160">
                  <c:v>-26.810761154855644</c:v>
                </c:pt>
                <c:pt idx="161">
                  <c:v>-26.974803149606295</c:v>
                </c:pt>
                <c:pt idx="162">
                  <c:v>-27.138845144356953</c:v>
                </c:pt>
                <c:pt idx="163">
                  <c:v>-27.302887139107607</c:v>
                </c:pt>
                <c:pt idx="164">
                  <c:v>-27.466929133858265</c:v>
                </c:pt>
                <c:pt idx="165">
                  <c:v>-27.630971128608923</c:v>
                </c:pt>
                <c:pt idx="166">
                  <c:v>-27.795013123359578</c:v>
                </c:pt>
                <c:pt idx="167">
                  <c:v>-27.959055118110236</c:v>
                </c:pt>
                <c:pt idx="168">
                  <c:v>-28.123097112860886</c:v>
                </c:pt>
                <c:pt idx="169">
                  <c:v>-28.287139107611544</c:v>
                </c:pt>
                <c:pt idx="170">
                  <c:v>-28.451181102362206</c:v>
                </c:pt>
                <c:pt idx="171">
                  <c:v>-28.615223097112857</c:v>
                </c:pt>
                <c:pt idx="172">
                  <c:v>-28.779265091863515</c:v>
                </c:pt>
                <c:pt idx="173">
                  <c:v>-28.943307086614169</c:v>
                </c:pt>
                <c:pt idx="174">
                  <c:v>-29.107349081364827</c:v>
                </c:pt>
                <c:pt idx="175">
                  <c:v>-29.271391076115485</c:v>
                </c:pt>
                <c:pt idx="176">
                  <c:v>-29.435433070866139</c:v>
                </c:pt>
                <c:pt idx="177">
                  <c:v>-29.599475065616797</c:v>
                </c:pt>
                <c:pt idx="178">
                  <c:v>-29.763517060367448</c:v>
                </c:pt>
                <c:pt idx="179">
                  <c:v>-29.927559055118106</c:v>
                </c:pt>
                <c:pt idx="180">
                  <c:v>-30.091601049868764</c:v>
                </c:pt>
                <c:pt idx="181">
                  <c:v>-30.255643044619418</c:v>
                </c:pt>
                <c:pt idx="182">
                  <c:v>-30.419685039370076</c:v>
                </c:pt>
                <c:pt idx="183">
                  <c:v>-30.583727034120731</c:v>
                </c:pt>
                <c:pt idx="184">
                  <c:v>-30.747769028871389</c:v>
                </c:pt>
                <c:pt idx="185">
                  <c:v>-30.911811023622047</c:v>
                </c:pt>
                <c:pt idx="186">
                  <c:v>-31.075853018372698</c:v>
                </c:pt>
                <c:pt idx="187">
                  <c:v>-31.239895013123359</c:v>
                </c:pt>
                <c:pt idx="188">
                  <c:v>-31.40393700787401</c:v>
                </c:pt>
                <c:pt idx="189">
                  <c:v>-31.567979002624668</c:v>
                </c:pt>
                <c:pt idx="190">
                  <c:v>-31.732020997375326</c:v>
                </c:pt>
                <c:pt idx="191">
                  <c:v>-31.89606299212598</c:v>
                </c:pt>
                <c:pt idx="192">
                  <c:v>-32.060104986876638</c:v>
                </c:pt>
                <c:pt idx="193">
                  <c:v>-32.224146981627293</c:v>
                </c:pt>
                <c:pt idx="194">
                  <c:v>-32.388188976377954</c:v>
                </c:pt>
                <c:pt idx="195">
                  <c:v>-32.552230971128608</c:v>
                </c:pt>
                <c:pt idx="196">
                  <c:v>-32.716272965879263</c:v>
                </c:pt>
                <c:pt idx="197">
                  <c:v>-32.880314960629917</c:v>
                </c:pt>
                <c:pt idx="198">
                  <c:v>-33.044356955380572</c:v>
                </c:pt>
                <c:pt idx="199">
                  <c:v>-33.208398950131233</c:v>
                </c:pt>
                <c:pt idx="200">
                  <c:v>-33.372440944881888</c:v>
                </c:pt>
                <c:pt idx="201">
                  <c:v>-33.536482939632542</c:v>
                </c:pt>
                <c:pt idx="202">
                  <c:v>-33.700524934383203</c:v>
                </c:pt>
                <c:pt idx="203">
                  <c:v>-33.864566929133851</c:v>
                </c:pt>
                <c:pt idx="204">
                  <c:v>-34.028608923884512</c:v>
                </c:pt>
                <c:pt idx="205">
                  <c:v>-34.192650918635167</c:v>
                </c:pt>
                <c:pt idx="206">
                  <c:v>-34.356692913385821</c:v>
                </c:pt>
                <c:pt idx="207">
                  <c:v>-34.520734908136482</c:v>
                </c:pt>
                <c:pt idx="208">
                  <c:v>-34.684776902887137</c:v>
                </c:pt>
                <c:pt idx="209">
                  <c:v>-34.848818897637791</c:v>
                </c:pt>
                <c:pt idx="210">
                  <c:v>-35.012860892388453</c:v>
                </c:pt>
                <c:pt idx="211">
                  <c:v>-35.1769028871391</c:v>
                </c:pt>
                <c:pt idx="212">
                  <c:v>-35.340944881889762</c:v>
                </c:pt>
                <c:pt idx="213">
                  <c:v>-35.504986876640416</c:v>
                </c:pt>
                <c:pt idx="214">
                  <c:v>-35.66902887139107</c:v>
                </c:pt>
                <c:pt idx="215">
                  <c:v>-35.833070866141732</c:v>
                </c:pt>
                <c:pt idx="216">
                  <c:v>-35.997112860892386</c:v>
                </c:pt>
                <c:pt idx="217">
                  <c:v>-36.161154855643041</c:v>
                </c:pt>
                <c:pt idx="218">
                  <c:v>-36.325196850393695</c:v>
                </c:pt>
                <c:pt idx="219">
                  <c:v>-36.489238845144357</c:v>
                </c:pt>
                <c:pt idx="220">
                  <c:v>-36.653280839895011</c:v>
                </c:pt>
                <c:pt idx="221">
                  <c:v>-36.817322834645665</c:v>
                </c:pt>
                <c:pt idx="222">
                  <c:v>-36.981364829396327</c:v>
                </c:pt>
                <c:pt idx="223">
                  <c:v>-37.145406824146974</c:v>
                </c:pt>
                <c:pt idx="224">
                  <c:v>-37.309448818897636</c:v>
                </c:pt>
                <c:pt idx="225">
                  <c:v>-37.47349081364829</c:v>
                </c:pt>
                <c:pt idx="226">
                  <c:v>-37.637532808398944</c:v>
                </c:pt>
                <c:pt idx="227">
                  <c:v>-37.801574803149606</c:v>
                </c:pt>
                <c:pt idx="228">
                  <c:v>-37.96561679790026</c:v>
                </c:pt>
                <c:pt idx="229">
                  <c:v>-38.129658792650915</c:v>
                </c:pt>
                <c:pt idx="230">
                  <c:v>-38.293700787401576</c:v>
                </c:pt>
                <c:pt idx="231">
                  <c:v>-38.457742782152224</c:v>
                </c:pt>
                <c:pt idx="232">
                  <c:v>-38.621784776902885</c:v>
                </c:pt>
                <c:pt idx="233">
                  <c:v>-38.785826771653539</c:v>
                </c:pt>
                <c:pt idx="234">
                  <c:v>-38.949868766404194</c:v>
                </c:pt>
                <c:pt idx="235">
                  <c:v>-39.113910761154855</c:v>
                </c:pt>
                <c:pt idx="236">
                  <c:v>-39.27795275590551</c:v>
                </c:pt>
                <c:pt idx="237">
                  <c:v>-39.441994750656164</c:v>
                </c:pt>
                <c:pt idx="238">
                  <c:v>-39.606036745406819</c:v>
                </c:pt>
                <c:pt idx="239">
                  <c:v>-39.77007874015748</c:v>
                </c:pt>
                <c:pt idx="240">
                  <c:v>-39.934120734908134</c:v>
                </c:pt>
                <c:pt idx="241">
                  <c:v>-40.098162729658789</c:v>
                </c:pt>
                <c:pt idx="242">
                  <c:v>-40.262204724409443</c:v>
                </c:pt>
                <c:pt idx="243">
                  <c:v>-40.426246719160098</c:v>
                </c:pt>
                <c:pt idx="244">
                  <c:v>-40.590288713910759</c:v>
                </c:pt>
                <c:pt idx="245">
                  <c:v>-40.754330708661413</c:v>
                </c:pt>
                <c:pt idx="246">
                  <c:v>-40.918372703412068</c:v>
                </c:pt>
                <c:pt idx="247">
                  <c:v>-41.082414698162729</c:v>
                </c:pt>
                <c:pt idx="248">
                  <c:v>-41.246456692913377</c:v>
                </c:pt>
                <c:pt idx="249">
                  <c:v>-41.410498687664038</c:v>
                </c:pt>
                <c:pt idx="250">
                  <c:v>-41.5745406824147</c:v>
                </c:pt>
                <c:pt idx="251">
                  <c:v>-41.738582677165347</c:v>
                </c:pt>
                <c:pt idx="252">
                  <c:v>-41.902624671916008</c:v>
                </c:pt>
                <c:pt idx="253">
                  <c:v>-42.066666666666663</c:v>
                </c:pt>
                <c:pt idx="254">
                  <c:v>-42.230708661417317</c:v>
                </c:pt>
                <c:pt idx="255">
                  <c:v>-42.394750656167979</c:v>
                </c:pt>
                <c:pt idx="256">
                  <c:v>-42.558792650918633</c:v>
                </c:pt>
                <c:pt idx="257">
                  <c:v>-42.722834645669288</c:v>
                </c:pt>
                <c:pt idx="258">
                  <c:v>-42.886876640419942</c:v>
                </c:pt>
                <c:pt idx="259">
                  <c:v>-43.050918635170603</c:v>
                </c:pt>
                <c:pt idx="260">
                  <c:v>-43.214960629921258</c:v>
                </c:pt>
                <c:pt idx="261">
                  <c:v>-43.379002624671912</c:v>
                </c:pt>
                <c:pt idx="262">
                  <c:v>-43.543044619422567</c:v>
                </c:pt>
                <c:pt idx="263">
                  <c:v>-43.707086614173221</c:v>
                </c:pt>
                <c:pt idx="264">
                  <c:v>-43.871128608923883</c:v>
                </c:pt>
                <c:pt idx="265">
                  <c:v>-44.035170603674537</c:v>
                </c:pt>
                <c:pt idx="266">
                  <c:v>-44.199212598425191</c:v>
                </c:pt>
                <c:pt idx="267">
                  <c:v>-44.363254593175853</c:v>
                </c:pt>
                <c:pt idx="268">
                  <c:v>-44.5272965879265</c:v>
                </c:pt>
                <c:pt idx="269">
                  <c:v>-44.691338582677162</c:v>
                </c:pt>
                <c:pt idx="270">
                  <c:v>-44.855380577427823</c:v>
                </c:pt>
                <c:pt idx="271">
                  <c:v>-45.01942257217847</c:v>
                </c:pt>
                <c:pt idx="272">
                  <c:v>-45.183464566929132</c:v>
                </c:pt>
                <c:pt idx="273">
                  <c:v>-45.347506561679786</c:v>
                </c:pt>
                <c:pt idx="274">
                  <c:v>-45.511548556430441</c:v>
                </c:pt>
                <c:pt idx="275">
                  <c:v>-45.675590551181102</c:v>
                </c:pt>
                <c:pt idx="276">
                  <c:v>-45.839632545931757</c:v>
                </c:pt>
                <c:pt idx="277">
                  <c:v>-46.003674540682411</c:v>
                </c:pt>
                <c:pt idx="278">
                  <c:v>-46.167716535433065</c:v>
                </c:pt>
                <c:pt idx="279">
                  <c:v>-46.33175853018372</c:v>
                </c:pt>
                <c:pt idx="280">
                  <c:v>-46.495800524934381</c:v>
                </c:pt>
                <c:pt idx="281">
                  <c:v>-46.659842519685036</c:v>
                </c:pt>
                <c:pt idx="282">
                  <c:v>-46.82388451443569</c:v>
                </c:pt>
                <c:pt idx="283">
                  <c:v>-46.987926509186345</c:v>
                </c:pt>
                <c:pt idx="284">
                  <c:v>-47.151968503937006</c:v>
                </c:pt>
                <c:pt idx="285">
                  <c:v>-47.31601049868766</c:v>
                </c:pt>
                <c:pt idx="286">
                  <c:v>-47.480052493438315</c:v>
                </c:pt>
                <c:pt idx="287">
                  <c:v>-47.644094488188976</c:v>
                </c:pt>
                <c:pt idx="288">
                  <c:v>-47.808136482939624</c:v>
                </c:pt>
                <c:pt idx="289">
                  <c:v>-47.972178477690285</c:v>
                </c:pt>
                <c:pt idx="290">
                  <c:v>-48.136220472440947</c:v>
                </c:pt>
                <c:pt idx="291">
                  <c:v>-48.300262467191594</c:v>
                </c:pt>
                <c:pt idx="292">
                  <c:v>-48.464304461942255</c:v>
                </c:pt>
                <c:pt idx="293">
                  <c:v>-48.62834645669291</c:v>
                </c:pt>
                <c:pt idx="294">
                  <c:v>-48.792388451443564</c:v>
                </c:pt>
                <c:pt idx="295">
                  <c:v>-48.956430446194226</c:v>
                </c:pt>
                <c:pt idx="296">
                  <c:v>-49.12047244094488</c:v>
                </c:pt>
                <c:pt idx="297">
                  <c:v>-49.284514435695534</c:v>
                </c:pt>
                <c:pt idx="298">
                  <c:v>-49.448556430446189</c:v>
                </c:pt>
                <c:pt idx="299">
                  <c:v>-49.612598425196843</c:v>
                </c:pt>
                <c:pt idx="300">
                  <c:v>-49.776640419947505</c:v>
                </c:pt>
                <c:pt idx="301">
                  <c:v>-49.940682414698159</c:v>
                </c:pt>
                <c:pt idx="302">
                  <c:v>-50.104724409448814</c:v>
                </c:pt>
                <c:pt idx="303">
                  <c:v>-50.268766404199468</c:v>
                </c:pt>
                <c:pt idx="304">
                  <c:v>-50.432808398950129</c:v>
                </c:pt>
                <c:pt idx="305">
                  <c:v>-50.596850393700784</c:v>
                </c:pt>
                <c:pt idx="306">
                  <c:v>-50.760892388451438</c:v>
                </c:pt>
                <c:pt idx="307">
                  <c:v>-50.9249343832021</c:v>
                </c:pt>
                <c:pt idx="308">
                  <c:v>-51.088976377952747</c:v>
                </c:pt>
                <c:pt idx="309">
                  <c:v>-51.253018372703409</c:v>
                </c:pt>
                <c:pt idx="310">
                  <c:v>-51.41706036745407</c:v>
                </c:pt>
                <c:pt idx="311">
                  <c:v>-51.581102362204717</c:v>
                </c:pt>
                <c:pt idx="312">
                  <c:v>-51.745144356955379</c:v>
                </c:pt>
                <c:pt idx="313">
                  <c:v>-51.909186351706033</c:v>
                </c:pt>
                <c:pt idx="314">
                  <c:v>-52.073228346456688</c:v>
                </c:pt>
                <c:pt idx="315">
                  <c:v>-52.237270341207349</c:v>
                </c:pt>
                <c:pt idx="316">
                  <c:v>-52.401312335958004</c:v>
                </c:pt>
                <c:pt idx="317">
                  <c:v>-52.565354330708658</c:v>
                </c:pt>
                <c:pt idx="318">
                  <c:v>-52.729396325459312</c:v>
                </c:pt>
                <c:pt idx="319">
                  <c:v>-52.893438320209967</c:v>
                </c:pt>
                <c:pt idx="320">
                  <c:v>-53.057480314960628</c:v>
                </c:pt>
                <c:pt idx="321">
                  <c:v>-53.22152230971129</c:v>
                </c:pt>
                <c:pt idx="322">
                  <c:v>-53.385564304461937</c:v>
                </c:pt>
                <c:pt idx="323">
                  <c:v>-53.549606299212591</c:v>
                </c:pt>
                <c:pt idx="324">
                  <c:v>-53.713648293963253</c:v>
                </c:pt>
                <c:pt idx="325">
                  <c:v>-53.877690288713907</c:v>
                </c:pt>
                <c:pt idx="326">
                  <c:v>-54.041732283464569</c:v>
                </c:pt>
                <c:pt idx="327">
                  <c:v>-54.205774278215216</c:v>
                </c:pt>
                <c:pt idx="328">
                  <c:v>-54.36981627296587</c:v>
                </c:pt>
                <c:pt idx="329">
                  <c:v>-54.533858267716532</c:v>
                </c:pt>
                <c:pt idx="330">
                  <c:v>-54.697900262467186</c:v>
                </c:pt>
                <c:pt idx="331">
                  <c:v>-54.861942257217848</c:v>
                </c:pt>
                <c:pt idx="332">
                  <c:v>-55.025984251968495</c:v>
                </c:pt>
                <c:pt idx="333">
                  <c:v>-55.190026246719157</c:v>
                </c:pt>
                <c:pt idx="334">
                  <c:v>-55.354068241469811</c:v>
                </c:pt>
                <c:pt idx="335">
                  <c:v>-55.518110236220473</c:v>
                </c:pt>
                <c:pt idx="336">
                  <c:v>-55.682152230971127</c:v>
                </c:pt>
                <c:pt idx="337">
                  <c:v>-55.846194225721774</c:v>
                </c:pt>
                <c:pt idx="338">
                  <c:v>-56.010236220472436</c:v>
                </c:pt>
                <c:pt idx="339">
                  <c:v>-56.17427821522309</c:v>
                </c:pt>
                <c:pt idx="340">
                  <c:v>-56.338320209973752</c:v>
                </c:pt>
                <c:pt idx="341">
                  <c:v>-56.502362204724413</c:v>
                </c:pt>
                <c:pt idx="342">
                  <c:v>-56.666404199475053</c:v>
                </c:pt>
                <c:pt idx="343">
                  <c:v>-56.830446194225715</c:v>
                </c:pt>
                <c:pt idx="344">
                  <c:v>-56.994488188976376</c:v>
                </c:pt>
                <c:pt idx="345">
                  <c:v>-57.158530183727031</c:v>
                </c:pt>
                <c:pt idx="346">
                  <c:v>-57.322572178477692</c:v>
                </c:pt>
                <c:pt idx="347">
                  <c:v>-57.48661417322834</c:v>
                </c:pt>
                <c:pt idx="348">
                  <c:v>-57.650656167978994</c:v>
                </c:pt>
                <c:pt idx="349">
                  <c:v>-57.814698162729655</c:v>
                </c:pt>
                <c:pt idx="350">
                  <c:v>-57.97874015748031</c:v>
                </c:pt>
                <c:pt idx="351">
                  <c:v>-58.142782152230971</c:v>
                </c:pt>
                <c:pt idx="352">
                  <c:v>-58.306824146981619</c:v>
                </c:pt>
                <c:pt idx="353">
                  <c:v>-58.47086614173228</c:v>
                </c:pt>
                <c:pt idx="354">
                  <c:v>-58.634908136482935</c:v>
                </c:pt>
                <c:pt idx="355">
                  <c:v>-58.798950131233596</c:v>
                </c:pt>
                <c:pt idx="356">
                  <c:v>-58.96299212598425</c:v>
                </c:pt>
                <c:pt idx="357">
                  <c:v>-59.127034120734898</c:v>
                </c:pt>
                <c:pt idx="358">
                  <c:v>-59.291076115485559</c:v>
                </c:pt>
                <c:pt idx="359">
                  <c:v>-59.455118110236214</c:v>
                </c:pt>
                <c:pt idx="360">
                  <c:v>-59.619160104986875</c:v>
                </c:pt>
                <c:pt idx="361">
                  <c:v>-59.78320209973753</c:v>
                </c:pt>
                <c:pt idx="362">
                  <c:v>-59.947244094488177</c:v>
                </c:pt>
                <c:pt idx="363">
                  <c:v>-60.111286089238838</c:v>
                </c:pt>
                <c:pt idx="364">
                  <c:v>-60.2753280839895</c:v>
                </c:pt>
                <c:pt idx="365">
                  <c:v>-60.439370078740154</c:v>
                </c:pt>
                <c:pt idx="366">
                  <c:v>-60.603412073490816</c:v>
                </c:pt>
                <c:pt idx="367">
                  <c:v>-60.767454068241463</c:v>
                </c:pt>
                <c:pt idx="368">
                  <c:v>-60.931496062992117</c:v>
                </c:pt>
                <c:pt idx="369">
                  <c:v>-61.095538057742779</c:v>
                </c:pt>
                <c:pt idx="370">
                  <c:v>-61.259580052493433</c:v>
                </c:pt>
                <c:pt idx="371">
                  <c:v>-61.423622047244095</c:v>
                </c:pt>
                <c:pt idx="372">
                  <c:v>-61.587664041994742</c:v>
                </c:pt>
                <c:pt idx="373">
                  <c:v>-61.751706036745396</c:v>
                </c:pt>
                <c:pt idx="374">
                  <c:v>-61.915748031496058</c:v>
                </c:pt>
                <c:pt idx="375">
                  <c:v>-62.079790026246719</c:v>
                </c:pt>
                <c:pt idx="376">
                  <c:v>-62.243832020997374</c:v>
                </c:pt>
                <c:pt idx="377">
                  <c:v>-62.407874015748021</c:v>
                </c:pt>
                <c:pt idx="378">
                  <c:v>-62.571916010498683</c:v>
                </c:pt>
                <c:pt idx="379">
                  <c:v>-62.735958005249337</c:v>
                </c:pt>
                <c:pt idx="380">
                  <c:v>-62.9</c:v>
                </c:pt>
                <c:pt idx="381">
                  <c:v>-63.064041994750653</c:v>
                </c:pt>
                <c:pt idx="382">
                  <c:v>-63.2280839895013</c:v>
                </c:pt>
                <c:pt idx="383">
                  <c:v>-63.392125984251962</c:v>
                </c:pt>
                <c:pt idx="384">
                  <c:v>-63.556167979002623</c:v>
                </c:pt>
                <c:pt idx="385">
                  <c:v>-63.720209973753278</c:v>
                </c:pt>
                <c:pt idx="386">
                  <c:v>-63.884251968503939</c:v>
                </c:pt>
                <c:pt idx="387">
                  <c:v>-64.048293963254594</c:v>
                </c:pt>
                <c:pt idx="388">
                  <c:v>-64.212335958005241</c:v>
                </c:pt>
                <c:pt idx="389">
                  <c:v>-64.376377952755902</c:v>
                </c:pt>
                <c:pt idx="390">
                  <c:v>-64.540419947506564</c:v>
                </c:pt>
                <c:pt idx="391">
                  <c:v>-64.704461942257225</c:v>
                </c:pt>
                <c:pt idx="392">
                  <c:v>-64.868503937007873</c:v>
                </c:pt>
                <c:pt idx="393">
                  <c:v>-65.032545931758534</c:v>
                </c:pt>
                <c:pt idx="394">
                  <c:v>-65.196587926509196</c:v>
                </c:pt>
                <c:pt idx="395">
                  <c:v>-65.360629921259843</c:v>
                </c:pt>
                <c:pt idx="396">
                  <c:v>-65.524671916010504</c:v>
                </c:pt>
                <c:pt idx="397">
                  <c:v>-65.688713910761152</c:v>
                </c:pt>
                <c:pt idx="398">
                  <c:v>-65.852755905511813</c:v>
                </c:pt>
                <c:pt idx="399">
                  <c:v>-66.016797900262475</c:v>
                </c:pt>
                <c:pt idx="400">
                  <c:v>-66.180839895013122</c:v>
                </c:pt>
                <c:pt idx="401">
                  <c:v>-66.344881889763784</c:v>
                </c:pt>
                <c:pt idx="402">
                  <c:v>-66.508923884514431</c:v>
                </c:pt>
                <c:pt idx="403">
                  <c:v>-66.672965879265092</c:v>
                </c:pt>
                <c:pt idx="404">
                  <c:v>-66.837007874015754</c:v>
                </c:pt>
                <c:pt idx="405">
                  <c:v>-67.001049868766415</c:v>
                </c:pt>
                <c:pt idx="406">
                  <c:v>-67.165091863517063</c:v>
                </c:pt>
                <c:pt idx="407">
                  <c:v>-67.32913385826771</c:v>
                </c:pt>
                <c:pt idx="408">
                  <c:v>-67.493175853018371</c:v>
                </c:pt>
                <c:pt idx="409">
                  <c:v>-67.657217847769033</c:v>
                </c:pt>
                <c:pt idx="410">
                  <c:v>-67.821259842519694</c:v>
                </c:pt>
                <c:pt idx="411">
                  <c:v>-67.985301837270342</c:v>
                </c:pt>
                <c:pt idx="412">
                  <c:v>-68.149343832020989</c:v>
                </c:pt>
                <c:pt idx="413">
                  <c:v>-68.31338582677165</c:v>
                </c:pt>
                <c:pt idx="414">
                  <c:v>-68.477427821522312</c:v>
                </c:pt>
                <c:pt idx="415">
                  <c:v>-68.641469816272974</c:v>
                </c:pt>
                <c:pt idx="416">
                  <c:v>-68.805511811023635</c:v>
                </c:pt>
                <c:pt idx="417">
                  <c:v>-68.969553805774282</c:v>
                </c:pt>
                <c:pt idx="418">
                  <c:v>-69.13359580052493</c:v>
                </c:pt>
                <c:pt idx="419">
                  <c:v>-69.297637795275591</c:v>
                </c:pt>
                <c:pt idx="420">
                  <c:v>-69.461679790026253</c:v>
                </c:pt>
                <c:pt idx="421">
                  <c:v>-69.625721784776914</c:v>
                </c:pt>
                <c:pt idx="422">
                  <c:v>-69.789763779527561</c:v>
                </c:pt>
                <c:pt idx="423">
                  <c:v>-69.953805774278209</c:v>
                </c:pt>
                <c:pt idx="424">
                  <c:v>-70.11784776902887</c:v>
                </c:pt>
                <c:pt idx="425">
                  <c:v>-70.281889763779532</c:v>
                </c:pt>
                <c:pt idx="426">
                  <c:v>-70.445931758530193</c:v>
                </c:pt>
                <c:pt idx="427">
                  <c:v>-70.60997375328084</c:v>
                </c:pt>
                <c:pt idx="428">
                  <c:v>-70.774015748031502</c:v>
                </c:pt>
                <c:pt idx="429">
                  <c:v>-70.938057742782149</c:v>
                </c:pt>
                <c:pt idx="430">
                  <c:v>-71.102099737532811</c:v>
                </c:pt>
                <c:pt idx="431">
                  <c:v>-71.266141732283472</c:v>
                </c:pt>
                <c:pt idx="432">
                  <c:v>-71.43018372703412</c:v>
                </c:pt>
                <c:pt idx="433">
                  <c:v>-71.594225721784781</c:v>
                </c:pt>
                <c:pt idx="434">
                  <c:v>-71.758267716535428</c:v>
                </c:pt>
                <c:pt idx="435">
                  <c:v>-71.92230971128609</c:v>
                </c:pt>
                <c:pt idx="436">
                  <c:v>-72.086351706036751</c:v>
                </c:pt>
                <c:pt idx="437">
                  <c:v>-72.250393700787399</c:v>
                </c:pt>
                <c:pt idx="438">
                  <c:v>-72.41443569553806</c:v>
                </c:pt>
                <c:pt idx="439">
                  <c:v>-72.578477690288722</c:v>
                </c:pt>
                <c:pt idx="440">
                  <c:v>-72.742519685039369</c:v>
                </c:pt>
                <c:pt idx="441">
                  <c:v>-72.90656167979003</c:v>
                </c:pt>
                <c:pt idx="442">
                  <c:v>-73.070603674540678</c:v>
                </c:pt>
                <c:pt idx="443">
                  <c:v>-73.234645669291339</c:v>
                </c:pt>
                <c:pt idx="444">
                  <c:v>-73.398687664042001</c:v>
                </c:pt>
                <c:pt idx="445">
                  <c:v>-73.562729658792662</c:v>
                </c:pt>
                <c:pt idx="446">
                  <c:v>-73.72677165354331</c:v>
                </c:pt>
                <c:pt idx="447">
                  <c:v>-73.890813648293957</c:v>
                </c:pt>
                <c:pt idx="448">
                  <c:v>-74.054855643044618</c:v>
                </c:pt>
                <c:pt idx="449">
                  <c:v>-74.21889763779528</c:v>
                </c:pt>
                <c:pt idx="450">
                  <c:v>-74.382939632545941</c:v>
                </c:pt>
                <c:pt idx="451">
                  <c:v>-74.546981627296589</c:v>
                </c:pt>
                <c:pt idx="452">
                  <c:v>-74.711023622047236</c:v>
                </c:pt>
                <c:pt idx="453">
                  <c:v>-74.875065616797897</c:v>
                </c:pt>
                <c:pt idx="454">
                  <c:v>-75.039107611548559</c:v>
                </c:pt>
                <c:pt idx="455">
                  <c:v>-75.20314960629922</c:v>
                </c:pt>
                <c:pt idx="456">
                  <c:v>-75.367191601049882</c:v>
                </c:pt>
                <c:pt idx="457">
                  <c:v>-75.531233595800529</c:v>
                </c:pt>
                <c:pt idx="458">
                  <c:v>-75.695275590551176</c:v>
                </c:pt>
                <c:pt idx="459">
                  <c:v>-75.859317585301838</c:v>
                </c:pt>
                <c:pt idx="460">
                  <c:v>-76.023359580052499</c:v>
                </c:pt>
                <c:pt idx="461">
                  <c:v>-76.187401574803161</c:v>
                </c:pt>
                <c:pt idx="462">
                  <c:v>-76.351443569553808</c:v>
                </c:pt>
                <c:pt idx="463">
                  <c:v>-76.515485564304456</c:v>
                </c:pt>
                <c:pt idx="464">
                  <c:v>-76.679527559055117</c:v>
                </c:pt>
                <c:pt idx="465">
                  <c:v>-76.8435695538057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6C7-4B4E-9B73-C7F879D415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5C'!$AE$11</c:f>
              <c:strCache>
                <c:ptCount val="1"/>
                <c:pt idx="0">
                  <c:v>Su=Qc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35C'!$AE$14:$AE$797</c:f>
              <c:numCache>
                <c:formatCode>0</c:formatCode>
                <c:ptCount val="784"/>
                <c:pt idx="0">
                  <c:v>29.943839835728745</c:v>
                </c:pt>
                <c:pt idx="1">
                  <c:v>19.874229979466133</c:v>
                </c:pt>
                <c:pt idx="2">
                  <c:v>19.874229979466133</c:v>
                </c:pt>
                <c:pt idx="3">
                  <c:v>15.369404517453722</c:v>
                </c:pt>
                <c:pt idx="4">
                  <c:v>17.754312114989837</c:v>
                </c:pt>
                <c:pt idx="5">
                  <c:v>29.413860369609854</c:v>
                </c:pt>
                <c:pt idx="6">
                  <c:v>104.405954825462</c:v>
                </c:pt>
                <c:pt idx="7">
                  <c:v>130.37494866529721</c:v>
                </c:pt>
                <c:pt idx="8">
                  <c:v>169.8584188911704</c:v>
                </c:pt>
                <c:pt idx="9">
                  <c:v>223.65133470225874</c:v>
                </c:pt>
                <c:pt idx="10">
                  <c:v>189.7326488706365</c:v>
                </c:pt>
                <c:pt idx="11">
                  <c:v>155.81396303901425</c:v>
                </c:pt>
                <c:pt idx="12">
                  <c:v>157.40390143737164</c:v>
                </c:pt>
                <c:pt idx="13">
                  <c:v>155.81396303901425</c:v>
                </c:pt>
                <c:pt idx="14">
                  <c:v>169.06344969199171</c:v>
                </c:pt>
                <c:pt idx="15">
                  <c:v>267.90462012320279</c:v>
                </c:pt>
                <c:pt idx="16">
                  <c:v>310.56796714579002</c:v>
                </c:pt>
                <c:pt idx="17">
                  <c:v>367.27577002053334</c:v>
                </c:pt>
                <c:pt idx="18">
                  <c:v>508.25030800821361</c:v>
                </c:pt>
                <c:pt idx="19">
                  <c:v>267.63963039014368</c:v>
                </c:pt>
                <c:pt idx="20">
                  <c:v>273.9993839835725</c:v>
                </c:pt>
                <c:pt idx="21">
                  <c:v>312.4228952772072</c:v>
                </c:pt>
                <c:pt idx="22">
                  <c:v>1481.2926078028738</c:v>
                </c:pt>
                <c:pt idx="23">
                  <c:v>197.68234086242282</c:v>
                </c:pt>
                <c:pt idx="24">
                  <c:v>137.7946611909646</c:v>
                </c:pt>
                <c:pt idx="25">
                  <c:v>65.982443531827315</c:v>
                </c:pt>
                <c:pt idx="26">
                  <c:v>72.872176591375847</c:v>
                </c:pt>
                <c:pt idx="27">
                  <c:v>62.802566735112485</c:v>
                </c:pt>
                <c:pt idx="28">
                  <c:v>180.45800821355189</c:v>
                </c:pt>
                <c:pt idx="29">
                  <c:v>240.08069815195026</c:v>
                </c:pt>
                <c:pt idx="30">
                  <c:v>77.3770020533875</c:v>
                </c:pt>
                <c:pt idx="31">
                  <c:v>197.15236139630395</c:v>
                </c:pt>
                <c:pt idx="32">
                  <c:v>475.12659137577009</c:v>
                </c:pt>
                <c:pt idx="33">
                  <c:v>288.8388090349074</c:v>
                </c:pt>
                <c:pt idx="34">
                  <c:v>189.99763860369561</c:v>
                </c:pt>
                <c:pt idx="35">
                  <c:v>171.18336755646797</c:v>
                </c:pt>
                <c:pt idx="36">
                  <c:v>122.16026694045181</c:v>
                </c:pt>
                <c:pt idx="37">
                  <c:v>601.26170431211472</c:v>
                </c:pt>
                <c:pt idx="38">
                  <c:v>405.1693018480492</c:v>
                </c:pt>
                <c:pt idx="39">
                  <c:v>253.59517453798748</c:v>
                </c:pt>
                <c:pt idx="40">
                  <c:v>157.13891170431185</c:v>
                </c:pt>
                <c:pt idx="41">
                  <c:v>185.22782340862412</c:v>
                </c:pt>
                <c:pt idx="42">
                  <c:v>193.70749486652932</c:v>
                </c:pt>
                <c:pt idx="43">
                  <c:v>180.72299794661171</c:v>
                </c:pt>
                <c:pt idx="44">
                  <c:v>240.08069815195026</c:v>
                </c:pt>
                <c:pt idx="45">
                  <c:v>158.72885010266924</c:v>
                </c:pt>
                <c:pt idx="46">
                  <c:v>162.96868583162188</c:v>
                </c:pt>
                <c:pt idx="47">
                  <c:v>152.89907597535927</c:v>
                </c:pt>
                <c:pt idx="48">
                  <c:v>209.34188911704285</c:v>
                </c:pt>
                <c:pt idx="49">
                  <c:v>288.30882956878844</c:v>
                </c:pt>
                <c:pt idx="50">
                  <c:v>346.60657084188858</c:v>
                </c:pt>
                <c:pt idx="51">
                  <c:v>180.98798767967153</c:v>
                </c:pt>
                <c:pt idx="52">
                  <c:v>279.82915811088253</c:v>
                </c:pt>
                <c:pt idx="53">
                  <c:v>179.92802874743299</c:v>
                </c:pt>
                <c:pt idx="54">
                  <c:v>176.4831622176591</c:v>
                </c:pt>
                <c:pt idx="55">
                  <c:v>165.35359342915797</c:v>
                </c:pt>
                <c:pt idx="56">
                  <c:v>164.82361396303909</c:v>
                </c:pt>
                <c:pt idx="57">
                  <c:v>173.56827515400408</c:v>
                </c:pt>
                <c:pt idx="58">
                  <c:v>199.53726899383929</c:v>
                </c:pt>
                <c:pt idx="59">
                  <c:v>202.71714579055416</c:v>
                </c:pt>
                <c:pt idx="60">
                  <c:v>213.05174537987654</c:v>
                </c:pt>
                <c:pt idx="61">
                  <c:v>190.26262833675543</c:v>
                </c:pt>
                <c:pt idx="62">
                  <c:v>170.38839835728928</c:v>
                </c:pt>
                <c:pt idx="63">
                  <c:v>170.12340862422946</c:v>
                </c:pt>
                <c:pt idx="64">
                  <c:v>168.00349075975316</c:v>
                </c:pt>
                <c:pt idx="65">
                  <c:v>168.26848049281301</c:v>
                </c:pt>
                <c:pt idx="66">
                  <c:v>156.07895277207336</c:v>
                </c:pt>
                <c:pt idx="67">
                  <c:v>162.70369609856203</c:v>
                </c:pt>
                <c:pt idx="68">
                  <c:v>177.01314168377797</c:v>
                </c:pt>
                <c:pt idx="69">
                  <c:v>231.07104722792548</c:v>
                </c:pt>
                <c:pt idx="70">
                  <c:v>205.89702258726894</c:v>
                </c:pt>
                <c:pt idx="71">
                  <c:v>194.76745379876783</c:v>
                </c:pt>
                <c:pt idx="72">
                  <c:v>198.47731006160151</c:v>
                </c:pt>
                <c:pt idx="73">
                  <c:v>188.40770020533819</c:v>
                </c:pt>
                <c:pt idx="74">
                  <c:v>175.68819301848038</c:v>
                </c:pt>
                <c:pt idx="75">
                  <c:v>178.07310061601655</c:v>
                </c:pt>
                <c:pt idx="76">
                  <c:v>184.4328542094454</c:v>
                </c:pt>
                <c:pt idx="77">
                  <c:v>202.98213552361398</c:v>
                </c:pt>
                <c:pt idx="78">
                  <c:v>221.26642710472265</c:v>
                </c:pt>
                <c:pt idx="79">
                  <c:v>226.83121149897289</c:v>
                </c:pt>
                <c:pt idx="80">
                  <c:v>176.21817248459928</c:v>
                </c:pt>
                <c:pt idx="81">
                  <c:v>196.35739219712525</c:v>
                </c:pt>
                <c:pt idx="82">
                  <c:v>235.31088295687883</c:v>
                </c:pt>
                <c:pt idx="83">
                  <c:v>264.45975359342884</c:v>
                </c:pt>
                <c:pt idx="84">
                  <c:v>319.84260780287462</c:v>
                </c:pt>
                <c:pt idx="85">
                  <c:v>591.98706365503062</c:v>
                </c:pt>
                <c:pt idx="86">
                  <c:v>418.9487679671455</c:v>
                </c:pt>
                <c:pt idx="87">
                  <c:v>246.97043121149881</c:v>
                </c:pt>
                <c:pt idx="88">
                  <c:v>228.15616016427043</c:v>
                </c:pt>
                <c:pt idx="89">
                  <c:v>221.53141683778176</c:v>
                </c:pt>
                <c:pt idx="90">
                  <c:v>352.43634496919856</c:v>
                </c:pt>
                <c:pt idx="91">
                  <c:v>331.50215605749469</c:v>
                </c:pt>
                <c:pt idx="92">
                  <c:v>284.06899383983517</c:v>
                </c:pt>
                <c:pt idx="93">
                  <c:v>711.49743326488647</c:v>
                </c:pt>
                <c:pt idx="94">
                  <c:v>510.10523613963005</c:v>
                </c:pt>
                <c:pt idx="95">
                  <c:v>284.86396303901387</c:v>
                </c:pt>
                <c:pt idx="96">
                  <c:v>214.3766940451741</c:v>
                </c:pt>
                <c:pt idx="97">
                  <c:v>324.87741273100602</c:v>
                </c:pt>
                <c:pt idx="98">
                  <c:v>980.99199178644756</c:v>
                </c:pt>
                <c:pt idx="99">
                  <c:v>500.30061601642649</c:v>
                </c:pt>
                <c:pt idx="100">
                  <c:v>293.60862422997889</c:v>
                </c:pt>
                <c:pt idx="101">
                  <c:v>286.9838809034901</c:v>
                </c:pt>
                <c:pt idx="102">
                  <c:v>416.82885010266921</c:v>
                </c:pt>
                <c:pt idx="103">
                  <c:v>268.16960985626253</c:v>
                </c:pt>
                <c:pt idx="104">
                  <c:v>267.63963039014368</c:v>
                </c:pt>
                <c:pt idx="105">
                  <c:v>256.51006160164252</c:v>
                </c:pt>
                <c:pt idx="106">
                  <c:v>262.07484599589276</c:v>
                </c:pt>
                <c:pt idx="107">
                  <c:v>215.43665297741268</c:v>
                </c:pt>
                <c:pt idx="108">
                  <c:v>206.95698151950674</c:v>
                </c:pt>
                <c:pt idx="109">
                  <c:v>238.75574948665272</c:v>
                </c:pt>
                <c:pt idx="110">
                  <c:v>319.84260780287462</c:v>
                </c:pt>
                <c:pt idx="111">
                  <c:v>418.15379876796686</c:v>
                </c:pt>
                <c:pt idx="112">
                  <c:v>613.45123203285425</c:v>
                </c:pt>
                <c:pt idx="113">
                  <c:v>357.47114989733058</c:v>
                </c:pt>
                <c:pt idx="114">
                  <c:v>246.44045174537996</c:v>
                </c:pt>
                <c:pt idx="115">
                  <c:v>260.48490759753531</c:v>
                </c:pt>
                <c:pt idx="116">
                  <c:v>312.95287474332611</c:v>
                </c:pt>
                <c:pt idx="117">
                  <c:v>255.98008213552362</c:v>
                </c:pt>
                <c:pt idx="118">
                  <c:v>328.58726899383959</c:v>
                </c:pt>
                <c:pt idx="119">
                  <c:v>280.09414784394232</c:v>
                </c:pt>
                <c:pt idx="120">
                  <c:v>263.3997946611903</c:v>
                </c:pt>
                <c:pt idx="121">
                  <c:v>271.34948665297736</c:v>
                </c:pt>
                <c:pt idx="122">
                  <c:v>234.25092402464034</c:v>
                </c:pt>
                <c:pt idx="123">
                  <c:v>226.56622176591381</c:v>
                </c:pt>
                <c:pt idx="124">
                  <c:v>275.05934291581104</c:v>
                </c:pt>
                <c:pt idx="125">
                  <c:v>260.21991786447626</c:v>
                </c:pt>
                <c:pt idx="126">
                  <c:v>247.7654004106775</c:v>
                </c:pt>
                <c:pt idx="127">
                  <c:v>250.15030800821364</c:v>
                </c:pt>
                <c:pt idx="128">
                  <c:v>242.4656057494864</c:v>
                </c:pt>
                <c:pt idx="130">
                  <c:v>210.13685831622155</c:v>
                </c:pt>
                <c:pt idx="131">
                  <c:v>239.02073921971245</c:v>
                </c:pt>
                <c:pt idx="132">
                  <c:v>261.54486652977386</c:v>
                </c:pt>
                <c:pt idx="134">
                  <c:v>253.33018480492774</c:v>
                </c:pt>
                <c:pt idx="136">
                  <c:v>245.38049281314142</c:v>
                </c:pt>
                <c:pt idx="137">
                  <c:v>258.36498973305902</c:v>
                </c:pt>
                <c:pt idx="138">
                  <c:v>256.24507186858273</c:v>
                </c:pt>
                <c:pt idx="139">
                  <c:v>239.02073921971245</c:v>
                </c:pt>
                <c:pt idx="140">
                  <c:v>258.89496919917872</c:v>
                </c:pt>
                <c:pt idx="141">
                  <c:v>293.87361396303868</c:v>
                </c:pt>
                <c:pt idx="142">
                  <c:v>304.20821355236114</c:v>
                </c:pt>
                <c:pt idx="143">
                  <c:v>305.53316221765868</c:v>
                </c:pt>
                <c:pt idx="145">
                  <c:v>271.87946611909626</c:v>
                </c:pt>
                <c:pt idx="146">
                  <c:v>276.64928131416775</c:v>
                </c:pt>
                <c:pt idx="147">
                  <c:v>288.0438398357287</c:v>
                </c:pt>
                <c:pt idx="149">
                  <c:v>288.30882956878844</c:v>
                </c:pt>
                <c:pt idx="150">
                  <c:v>283.00903490759742</c:v>
                </c:pt>
                <c:pt idx="151">
                  <c:v>276.64928131416775</c:v>
                </c:pt>
                <c:pt idx="152">
                  <c:v>280.88911704312102</c:v>
                </c:pt>
                <c:pt idx="153">
                  <c:v>297.31848049281263</c:v>
                </c:pt>
                <c:pt idx="154">
                  <c:v>343.42669404517449</c:v>
                </c:pt>
                <c:pt idx="155">
                  <c:v>337.33193018480472</c:v>
                </c:pt>
                <c:pt idx="156">
                  <c:v>324.34743326488706</c:v>
                </c:pt>
                <c:pt idx="157">
                  <c:v>307.65308008213503</c:v>
                </c:pt>
                <c:pt idx="158">
                  <c:v>320.37258726899353</c:v>
                </c:pt>
                <c:pt idx="159">
                  <c:v>320.63757700205332</c:v>
                </c:pt>
                <c:pt idx="160">
                  <c:v>306.59312114989723</c:v>
                </c:pt>
                <c:pt idx="161">
                  <c:v>317.98767967145744</c:v>
                </c:pt>
                <c:pt idx="162">
                  <c:v>334.41704312114967</c:v>
                </c:pt>
                <c:pt idx="163">
                  <c:v>318.78264887063614</c:v>
                </c:pt>
                <c:pt idx="164">
                  <c:v>308.18305954825462</c:v>
                </c:pt>
                <c:pt idx="165">
                  <c:v>287.24887063655001</c:v>
                </c:pt>
                <c:pt idx="166">
                  <c:v>305.00318275153984</c:v>
                </c:pt>
                <c:pt idx="167">
                  <c:v>335.21201232032837</c:v>
                </c:pt>
                <c:pt idx="168">
                  <c:v>354.82125256673464</c:v>
                </c:pt>
                <c:pt idx="169">
                  <c:v>364.36088295687841</c:v>
                </c:pt>
                <c:pt idx="170">
                  <c:v>372.31057494866479</c:v>
                </c:pt>
                <c:pt idx="171">
                  <c:v>370.9856262833672</c:v>
                </c:pt>
                <c:pt idx="172">
                  <c:v>360.12104722792577</c:v>
                </c:pt>
                <c:pt idx="173">
                  <c:v>357.73613963038974</c:v>
                </c:pt>
                <c:pt idx="174">
                  <c:v>361.44599589322343</c:v>
                </c:pt>
                <c:pt idx="175">
                  <c:v>354.82125256673464</c:v>
                </c:pt>
                <c:pt idx="176">
                  <c:v>357.47114989733058</c:v>
                </c:pt>
                <c:pt idx="177">
                  <c:v>354.55626283367559</c:v>
                </c:pt>
                <c:pt idx="178">
                  <c:v>354.82125256673464</c:v>
                </c:pt>
                <c:pt idx="179">
                  <c:v>373.37053388090328</c:v>
                </c:pt>
                <c:pt idx="180">
                  <c:v>360.91601642710447</c:v>
                </c:pt>
                <c:pt idx="181">
                  <c:v>333.88706365503083</c:v>
                </c:pt>
                <c:pt idx="182">
                  <c:v>324.87741273100602</c:v>
                </c:pt>
                <c:pt idx="183">
                  <c:v>354.55626283367559</c:v>
                </c:pt>
                <c:pt idx="184">
                  <c:v>385.56006160164213</c:v>
                </c:pt>
                <c:pt idx="185">
                  <c:v>384.76509240246344</c:v>
                </c:pt>
                <c:pt idx="186">
                  <c:v>381.32022587268955</c:v>
                </c:pt>
                <c:pt idx="187">
                  <c:v>390.59486652977415</c:v>
                </c:pt>
                <c:pt idx="188">
                  <c:v>378.40533880903456</c:v>
                </c:pt>
                <c:pt idx="189">
                  <c:v>374.69548254620082</c:v>
                </c:pt>
                <c:pt idx="190">
                  <c:v>381.05523613963044</c:v>
                </c:pt>
                <c:pt idx="191">
                  <c:v>379.99527720739195</c:v>
                </c:pt>
                <c:pt idx="192">
                  <c:v>382.11519507186824</c:v>
                </c:pt>
                <c:pt idx="193">
                  <c:v>398.01457905544083</c:v>
                </c:pt>
                <c:pt idx="194">
                  <c:v>401.72443531827452</c:v>
                </c:pt>
                <c:pt idx="195">
                  <c:v>420.538706365503</c:v>
                </c:pt>
                <c:pt idx="196">
                  <c:v>418.68377823408571</c:v>
                </c:pt>
                <c:pt idx="197">
                  <c:v>412.58901437371651</c:v>
                </c:pt>
                <c:pt idx="198">
                  <c:v>414.97392197125203</c:v>
                </c:pt>
                <c:pt idx="199">
                  <c:v>427.42843942505078</c:v>
                </c:pt>
                <c:pt idx="200">
                  <c:v>430.60831622176545</c:v>
                </c:pt>
                <c:pt idx="201">
                  <c:v>435.90811088295669</c:v>
                </c:pt>
                <c:pt idx="202">
                  <c:v>431.93326488706316</c:v>
                </c:pt>
                <c:pt idx="203">
                  <c:v>433.25821355236138</c:v>
                </c:pt>
                <c:pt idx="204">
                  <c:v>423.71858316221704</c:v>
                </c:pt>
                <c:pt idx="205">
                  <c:v>405.1693018480492</c:v>
                </c:pt>
                <c:pt idx="206">
                  <c:v>406.22926078028706</c:v>
                </c:pt>
                <c:pt idx="207">
                  <c:v>424.24856262833663</c:v>
                </c:pt>
                <c:pt idx="208">
                  <c:v>420.2737166324431</c:v>
                </c:pt>
                <c:pt idx="209">
                  <c:v>416.2988706365503</c:v>
                </c:pt>
                <c:pt idx="210">
                  <c:v>412.58901437371651</c:v>
                </c:pt>
                <c:pt idx="211">
                  <c:v>400.13449691991781</c:v>
                </c:pt>
                <c:pt idx="212">
                  <c:v>409.14414784394205</c:v>
                </c:pt>
                <c:pt idx="213">
                  <c:v>412.32402464065683</c:v>
                </c:pt>
                <c:pt idx="214">
                  <c:v>422.12864476386039</c:v>
                </c:pt>
                <c:pt idx="215">
                  <c:v>424.77854209445547</c:v>
                </c:pt>
                <c:pt idx="216">
                  <c:v>434.58316221765909</c:v>
                </c:pt>
                <c:pt idx="217">
                  <c:v>452.86745379876783</c:v>
                </c:pt>
                <c:pt idx="218">
                  <c:v>463.20205338809018</c:v>
                </c:pt>
                <c:pt idx="219">
                  <c:v>466.38193018480422</c:v>
                </c:pt>
                <c:pt idx="220">
                  <c:v>461.08213552361383</c:v>
                </c:pt>
                <c:pt idx="221">
                  <c:v>447.03767967145779</c:v>
                </c:pt>
                <c:pt idx="222">
                  <c:v>435.11314168377805</c:v>
                </c:pt>
                <c:pt idx="223">
                  <c:v>437.49804928131408</c:v>
                </c:pt>
                <c:pt idx="224">
                  <c:v>439.61796714579032</c:v>
                </c:pt>
                <c:pt idx="225">
                  <c:v>438.82299794661168</c:v>
                </c:pt>
                <c:pt idx="226">
                  <c:v>439.08798767967147</c:v>
                </c:pt>
                <c:pt idx="227">
                  <c:v>443.32782340862406</c:v>
                </c:pt>
                <c:pt idx="228">
                  <c:v>445.71273100616008</c:v>
                </c:pt>
                <c:pt idx="229">
                  <c:v>452.86745379876783</c:v>
                </c:pt>
                <c:pt idx="230">
                  <c:v>459.75718685831561</c:v>
                </c:pt>
                <c:pt idx="231">
                  <c:v>457.10728952772035</c:v>
                </c:pt>
                <c:pt idx="232">
                  <c:v>462.14209445585175</c:v>
                </c:pt>
                <c:pt idx="233">
                  <c:v>468.50184804928142</c:v>
                </c:pt>
                <c:pt idx="234">
                  <c:v>473.27166324435274</c:v>
                </c:pt>
                <c:pt idx="235">
                  <c:v>471.94671457905514</c:v>
                </c:pt>
                <c:pt idx="236">
                  <c:v>459.75718685831561</c:v>
                </c:pt>
                <c:pt idx="237">
                  <c:v>456.3123203285416</c:v>
                </c:pt>
                <c:pt idx="238">
                  <c:v>436.17310061601648</c:v>
                </c:pt>
                <c:pt idx="239">
                  <c:v>395.36468172484564</c:v>
                </c:pt>
                <c:pt idx="240">
                  <c:v>814.5784394250511</c:v>
                </c:pt>
                <c:pt idx="244">
                  <c:v>646.57494866529703</c:v>
                </c:pt>
                <c:pt idx="245">
                  <c:v>813.78347022587218</c:v>
                </c:pt>
                <c:pt idx="246">
                  <c:v>945.21837782340788</c:v>
                </c:pt>
                <c:pt idx="247">
                  <c:v>770.59014373716627</c:v>
                </c:pt>
                <c:pt idx="248">
                  <c:v>696.39301848049274</c:v>
                </c:pt>
                <c:pt idx="249">
                  <c:v>643.13008213552314</c:v>
                </c:pt>
                <c:pt idx="250">
                  <c:v>1249.6915811088288</c:v>
                </c:pt>
                <c:pt idx="251">
                  <c:v>879.76591375769954</c:v>
                </c:pt>
                <c:pt idx="252">
                  <c:v>1144.2256673511292</c:v>
                </c:pt>
                <c:pt idx="253">
                  <c:v>619.28100616016422</c:v>
                </c:pt>
                <c:pt idx="254">
                  <c:v>599.93675564681712</c:v>
                </c:pt>
                <c:pt idx="255">
                  <c:v>589.07217659137564</c:v>
                </c:pt>
                <c:pt idx="256">
                  <c:v>618.22104722792574</c:v>
                </c:pt>
                <c:pt idx="257">
                  <c:v>698.24794661190913</c:v>
                </c:pt>
                <c:pt idx="258">
                  <c:v>831.80277207392191</c:v>
                </c:pt>
                <c:pt idx="259">
                  <c:v>929.31899383983546</c:v>
                </c:pt>
                <c:pt idx="260">
                  <c:v>978.07710472279246</c:v>
                </c:pt>
                <c:pt idx="261">
                  <c:v>1022.330390143737</c:v>
                </c:pt>
                <c:pt idx="262">
                  <c:v>1067.6436344969197</c:v>
                </c:pt>
                <c:pt idx="263">
                  <c:v>1196.6936344969195</c:v>
                </c:pt>
                <c:pt idx="264">
                  <c:v>1384.3063655030796</c:v>
                </c:pt>
                <c:pt idx="265">
                  <c:v>1538.5303901437369</c:v>
                </c:pt>
                <c:pt idx="266">
                  <c:v>1520.7760780287467</c:v>
                </c:pt>
                <c:pt idx="267">
                  <c:v>1547.0100616016421</c:v>
                </c:pt>
                <c:pt idx="268">
                  <c:v>1588.3484599589322</c:v>
                </c:pt>
                <c:pt idx="269">
                  <c:v>1776.226180698151</c:v>
                </c:pt>
                <c:pt idx="270">
                  <c:v>2063.2100616016423</c:v>
                </c:pt>
                <c:pt idx="271">
                  <c:v>2179.5405544147843</c:v>
                </c:pt>
                <c:pt idx="272">
                  <c:v>2436.0506160164264</c:v>
                </c:pt>
                <c:pt idx="273">
                  <c:v>2515.0175564681713</c:v>
                </c:pt>
                <c:pt idx="274">
                  <c:v>2618.6285420944555</c:v>
                </c:pt>
                <c:pt idx="275">
                  <c:v>2644.3325462012322</c:v>
                </c:pt>
                <c:pt idx="276">
                  <c:v>2608.2939425051327</c:v>
                </c:pt>
                <c:pt idx="277">
                  <c:v>2478.448973305954</c:v>
                </c:pt>
                <c:pt idx="278">
                  <c:v>2305.6756673511295</c:v>
                </c:pt>
                <c:pt idx="279">
                  <c:v>2106.1383983572891</c:v>
                </c:pt>
                <c:pt idx="280">
                  <c:v>1976.55841889117</c:v>
                </c:pt>
                <c:pt idx="281">
                  <c:v>1889.9067761806978</c:v>
                </c:pt>
                <c:pt idx="282">
                  <c:v>1801.4002053388085</c:v>
                </c:pt>
                <c:pt idx="283">
                  <c:v>1746.0173511293629</c:v>
                </c:pt>
                <c:pt idx="284">
                  <c:v>1755.0270020533876</c:v>
                </c:pt>
                <c:pt idx="285">
                  <c:v>1829.7541067761806</c:v>
                </c:pt>
                <c:pt idx="286">
                  <c:v>1706.79887063655</c:v>
                </c:pt>
                <c:pt idx="287">
                  <c:v>1671.8202258726894</c:v>
                </c:pt>
                <c:pt idx="288">
                  <c:v>1929.6552361396302</c:v>
                </c:pt>
                <c:pt idx="289">
                  <c:v>2743.1737166324424</c:v>
                </c:pt>
                <c:pt idx="290">
                  <c:v>2524.027207392196</c:v>
                </c:pt>
                <c:pt idx="291">
                  <c:v>2213.989219712525</c:v>
                </c:pt>
                <c:pt idx="292">
                  <c:v>2201.2697125256664</c:v>
                </c:pt>
                <c:pt idx="293">
                  <c:v>2315.7452772073921</c:v>
                </c:pt>
                <c:pt idx="294">
                  <c:v>2313.6253593429146</c:v>
                </c:pt>
                <c:pt idx="295">
                  <c:v>2183.2504106776173</c:v>
                </c:pt>
                <c:pt idx="296">
                  <c:v>2037.241067761807</c:v>
                </c:pt>
                <c:pt idx="297">
                  <c:v>1863.1428131416833</c:v>
                </c:pt>
                <c:pt idx="298">
                  <c:v>2279.4416837782346</c:v>
                </c:pt>
                <c:pt idx="299">
                  <c:v>1832.9339835728945</c:v>
                </c:pt>
                <c:pt idx="300">
                  <c:v>1761.9167351129363</c:v>
                </c:pt>
                <c:pt idx="301">
                  <c:v>1651.9459958932232</c:v>
                </c:pt>
                <c:pt idx="302">
                  <c:v>1688.5145790554416</c:v>
                </c:pt>
                <c:pt idx="303">
                  <c:v>1743.8974332648861</c:v>
                </c:pt>
                <c:pt idx="304">
                  <c:v>1756.8819301848048</c:v>
                </c:pt>
                <c:pt idx="305">
                  <c:v>1737.0077002053386</c:v>
                </c:pt>
                <c:pt idx="306">
                  <c:v>1562.1144763860368</c:v>
                </c:pt>
                <c:pt idx="307">
                  <c:v>2019.4867556468173</c:v>
                </c:pt>
                <c:pt idx="321">
                  <c:v>3244.5342915811075</c:v>
                </c:pt>
                <c:pt idx="322">
                  <c:v>2657.5820328542081</c:v>
                </c:pt>
                <c:pt idx="323">
                  <c:v>2607.2339835728953</c:v>
                </c:pt>
                <c:pt idx="324">
                  <c:v>3022.4728952772061</c:v>
                </c:pt>
                <c:pt idx="335">
                  <c:v>3965.3063655030792</c:v>
                </c:pt>
                <c:pt idx="336">
                  <c:v>2187.225256673511</c:v>
                </c:pt>
                <c:pt idx="337">
                  <c:v>1963.0439425051325</c:v>
                </c:pt>
                <c:pt idx="338">
                  <c:v>2006.2372689938395</c:v>
                </c:pt>
                <c:pt idx="339">
                  <c:v>1858.6379876796709</c:v>
                </c:pt>
                <c:pt idx="340">
                  <c:v>1883.2820328542089</c:v>
                </c:pt>
                <c:pt idx="341">
                  <c:v>2742.9087268993826</c:v>
                </c:pt>
                <c:pt idx="342">
                  <c:v>2963.1151950718681</c:v>
                </c:pt>
                <c:pt idx="343">
                  <c:v>1967.8137577002049</c:v>
                </c:pt>
                <c:pt idx="344">
                  <c:v>2049.4305954825459</c:v>
                </c:pt>
                <c:pt idx="345">
                  <c:v>2034.8561601642709</c:v>
                </c:pt>
                <c:pt idx="346">
                  <c:v>2050.7555441478435</c:v>
                </c:pt>
                <c:pt idx="347">
                  <c:v>1870.2975359342913</c:v>
                </c:pt>
                <c:pt idx="348">
                  <c:v>1954.5642710472275</c:v>
                </c:pt>
                <c:pt idx="349">
                  <c:v>1949.529466119096</c:v>
                </c:pt>
                <c:pt idx="350">
                  <c:v>2230.4185831622171</c:v>
                </c:pt>
                <c:pt idx="351">
                  <c:v>2586.8297741273104</c:v>
                </c:pt>
                <c:pt idx="352">
                  <c:v>2879.1134496919917</c:v>
                </c:pt>
                <c:pt idx="353">
                  <c:v>2009.9471252566734</c:v>
                </c:pt>
                <c:pt idx="354">
                  <c:v>1947.6745379876788</c:v>
                </c:pt>
                <c:pt idx="355">
                  <c:v>2029.5563655030796</c:v>
                </c:pt>
                <c:pt idx="356">
                  <c:v>1956.684188911704</c:v>
                </c:pt>
                <c:pt idx="357">
                  <c:v>1925.4154004106774</c:v>
                </c:pt>
                <c:pt idx="358">
                  <c:v>1950.0594455852151</c:v>
                </c:pt>
                <c:pt idx="359">
                  <c:v>1856.2530800821355</c:v>
                </c:pt>
                <c:pt idx="360">
                  <c:v>1755.0270020533876</c:v>
                </c:pt>
                <c:pt idx="361">
                  <c:v>1753.4370636550298</c:v>
                </c:pt>
                <c:pt idx="362">
                  <c:v>1724.5531827515395</c:v>
                </c:pt>
                <c:pt idx="363">
                  <c:v>1973.6435318275148</c:v>
                </c:pt>
                <c:pt idx="364">
                  <c:v>1956.1542094455849</c:v>
                </c:pt>
                <c:pt idx="365">
                  <c:v>1827.3691991786443</c:v>
                </c:pt>
                <c:pt idx="366">
                  <c:v>1825.2492813141682</c:v>
                </c:pt>
                <c:pt idx="367">
                  <c:v>1794.5104722792607</c:v>
                </c:pt>
                <c:pt idx="368">
                  <c:v>1804.5800821355231</c:v>
                </c:pt>
                <c:pt idx="369">
                  <c:v>1900.7713552361395</c:v>
                </c:pt>
                <c:pt idx="370">
                  <c:v>2047.5756673511285</c:v>
                </c:pt>
                <c:pt idx="371">
                  <c:v>2213.989219712525</c:v>
                </c:pt>
                <c:pt idx="372">
                  <c:v>2043.3358316221759</c:v>
                </c:pt>
                <c:pt idx="373">
                  <c:v>1700.4391170431202</c:v>
                </c:pt>
                <c:pt idx="374">
                  <c:v>1594.708213552361</c:v>
                </c:pt>
                <c:pt idx="375">
                  <c:v>1678.9749486652977</c:v>
                </c:pt>
                <c:pt idx="376">
                  <c:v>1702.0290554414776</c:v>
                </c:pt>
                <c:pt idx="377">
                  <c:v>1761.3867556468172</c:v>
                </c:pt>
                <c:pt idx="378">
                  <c:v>1801.4002053388085</c:v>
                </c:pt>
                <c:pt idx="379">
                  <c:v>1870.032546201232</c:v>
                </c:pt>
                <c:pt idx="380">
                  <c:v>1702.2940451745374</c:v>
                </c:pt>
                <c:pt idx="381">
                  <c:v>1629.1568788501022</c:v>
                </c:pt>
                <c:pt idx="382">
                  <c:v>1648.7661190965093</c:v>
                </c:pt>
                <c:pt idx="383">
                  <c:v>1783.1159137576997</c:v>
                </c:pt>
                <c:pt idx="384">
                  <c:v>1827.8991786447634</c:v>
                </c:pt>
                <c:pt idx="385">
                  <c:v>1715.013552361396</c:v>
                </c:pt>
                <c:pt idx="386">
                  <c:v>1737.0077002053386</c:v>
                </c:pt>
                <c:pt idx="387">
                  <c:v>1722.6982546201223</c:v>
                </c:pt>
                <c:pt idx="388">
                  <c:v>1681.3598562628333</c:v>
                </c:pt>
                <c:pt idx="389">
                  <c:v>1673.4101642710466</c:v>
                </c:pt>
                <c:pt idx="390">
                  <c:v>1660.6906570841886</c:v>
                </c:pt>
                <c:pt idx="391">
                  <c:v>1781.5259753593423</c:v>
                </c:pt>
                <c:pt idx="392">
                  <c:v>1629.421868583162</c:v>
                </c:pt>
                <c:pt idx="393">
                  <c:v>1551.5148870636544</c:v>
                </c:pt>
                <c:pt idx="394">
                  <c:v>1633.1317248459957</c:v>
                </c:pt>
                <c:pt idx="395">
                  <c:v>1560.2595482546196</c:v>
                </c:pt>
                <c:pt idx="396">
                  <c:v>1477.0527720739215</c:v>
                </c:pt>
                <c:pt idx="397">
                  <c:v>1521.0410677618065</c:v>
                </c:pt>
                <c:pt idx="398">
                  <c:v>1501.6968172484599</c:v>
                </c:pt>
                <c:pt idx="399">
                  <c:v>1468.8380903490754</c:v>
                </c:pt>
                <c:pt idx="400">
                  <c:v>1430.9445585215603</c:v>
                </c:pt>
                <c:pt idx="401">
                  <c:v>1430.6795687885005</c:v>
                </c:pt>
                <c:pt idx="402">
                  <c:v>1440.2191991786442</c:v>
                </c:pt>
                <c:pt idx="403">
                  <c:v>1384.5713552361394</c:v>
                </c:pt>
                <c:pt idx="404">
                  <c:v>1402.0606776180693</c:v>
                </c:pt>
                <c:pt idx="405">
                  <c:v>1440.2191991786442</c:v>
                </c:pt>
                <c:pt idx="406">
                  <c:v>1424.3198151950717</c:v>
                </c:pt>
                <c:pt idx="407">
                  <c:v>1394.6409650924018</c:v>
                </c:pt>
                <c:pt idx="408">
                  <c:v>1409.2154004106771</c:v>
                </c:pt>
                <c:pt idx="409">
                  <c:v>1437.0393223819301</c:v>
                </c:pt>
                <c:pt idx="410">
                  <c:v>1416.6351129363443</c:v>
                </c:pt>
                <c:pt idx="411">
                  <c:v>1464.8632443531824</c:v>
                </c:pt>
                <c:pt idx="412">
                  <c:v>1568.4742299794657</c:v>
                </c:pt>
                <c:pt idx="413">
                  <c:v>1455.0586242299792</c:v>
                </c:pt>
                <c:pt idx="414">
                  <c:v>1442.6041067761803</c:v>
                </c:pt>
                <c:pt idx="415">
                  <c:v>1434.6544147843938</c:v>
                </c:pt>
                <c:pt idx="416">
                  <c:v>1433.5944558521555</c:v>
                </c:pt>
                <c:pt idx="417">
                  <c:v>1447.6389117043116</c:v>
                </c:pt>
                <c:pt idx="418">
                  <c:v>1456.1185831622172</c:v>
                </c:pt>
                <c:pt idx="419">
                  <c:v>1471.7529774127302</c:v>
                </c:pt>
                <c:pt idx="420">
                  <c:v>1559.9945585215598</c:v>
                </c:pt>
                <c:pt idx="421">
                  <c:v>1533.2305954825461</c:v>
                </c:pt>
                <c:pt idx="422">
                  <c:v>1503.0217659137575</c:v>
                </c:pt>
                <c:pt idx="423">
                  <c:v>1489.2422997946612</c:v>
                </c:pt>
                <c:pt idx="424">
                  <c:v>1482.0875770020525</c:v>
                </c:pt>
                <c:pt idx="425">
                  <c:v>1467.2481519507187</c:v>
                </c:pt>
                <c:pt idx="426">
                  <c:v>1467.7781314168376</c:v>
                </c:pt>
                <c:pt idx="427">
                  <c:v>1475.197843942505</c:v>
                </c:pt>
                <c:pt idx="428">
                  <c:v>1469.6330595482541</c:v>
                </c:pt>
                <c:pt idx="429">
                  <c:v>1486.5924024640653</c:v>
                </c:pt>
                <c:pt idx="430">
                  <c:v>1490.0372689938399</c:v>
                </c:pt>
                <c:pt idx="431">
                  <c:v>1492.1571868583162</c:v>
                </c:pt>
                <c:pt idx="432">
                  <c:v>1500.371868583162</c:v>
                </c:pt>
                <c:pt idx="433">
                  <c:v>1515.7412731006159</c:v>
                </c:pt>
                <c:pt idx="434">
                  <c:v>1658.3057494866528</c:v>
                </c:pt>
                <c:pt idx="435">
                  <c:v>1677.1200205338803</c:v>
                </c:pt>
                <c:pt idx="436">
                  <c:v>1522.6310061601639</c:v>
                </c:pt>
                <c:pt idx="437">
                  <c:v>1504.0817248459948</c:v>
                </c:pt>
                <c:pt idx="438">
                  <c:v>1516.5362422997948</c:v>
                </c:pt>
                <c:pt idx="439">
                  <c:v>1518.92114989733</c:v>
                </c:pt>
                <c:pt idx="440">
                  <c:v>1499.3119096509238</c:v>
                </c:pt>
                <c:pt idx="441">
                  <c:v>1521.0410677618065</c:v>
                </c:pt>
                <c:pt idx="442">
                  <c:v>1526.0758726899385</c:v>
                </c:pt>
                <c:pt idx="443">
                  <c:v>1514.9463039014372</c:v>
                </c:pt>
                <c:pt idx="444">
                  <c:v>1524.4859342915811</c:v>
                </c:pt>
                <c:pt idx="445">
                  <c:v>1521.5710472279256</c:v>
                </c:pt>
                <c:pt idx="446">
                  <c:v>1550.1899383983568</c:v>
                </c:pt>
                <c:pt idx="447">
                  <c:v>1561.8494866529768</c:v>
                </c:pt>
                <c:pt idx="448">
                  <c:v>1595.2381930184804</c:v>
                </c:pt>
                <c:pt idx="449">
                  <c:v>1587.8184804928133</c:v>
                </c:pt>
                <c:pt idx="450">
                  <c:v>1605.5727926078023</c:v>
                </c:pt>
                <c:pt idx="451">
                  <c:v>1587.5534907597535</c:v>
                </c:pt>
                <c:pt idx="452">
                  <c:v>1593.648254620123</c:v>
                </c:pt>
                <c:pt idx="453">
                  <c:v>1657.5107802874741</c:v>
                </c:pt>
                <c:pt idx="454">
                  <c:v>2037.7710472279257</c:v>
                </c:pt>
                <c:pt idx="464">
                  <c:v>2662.3518480492803</c:v>
                </c:pt>
                <c:pt idx="465">
                  <c:v>4028.9039014373711</c:v>
                </c:pt>
              </c:numCache>
            </c:numRef>
          </c:xVal>
          <c:yVal>
            <c:numRef>
              <c:f>'035C'!$J$14:$J$797</c:f>
              <c:numCache>
                <c:formatCode>0.0</c:formatCode>
                <c:ptCount val="784"/>
                <c:pt idx="0">
                  <c:v>-0.56404199475065619</c:v>
                </c:pt>
                <c:pt idx="1">
                  <c:v>-0.72808398950131237</c:v>
                </c:pt>
                <c:pt idx="2">
                  <c:v>-0.89212598425196843</c:v>
                </c:pt>
                <c:pt idx="3">
                  <c:v>-1.0561679790026246</c:v>
                </c:pt>
                <c:pt idx="4">
                  <c:v>-1.2202099737532808</c:v>
                </c:pt>
                <c:pt idx="5">
                  <c:v>-1.3842519685039369</c:v>
                </c:pt>
                <c:pt idx="6">
                  <c:v>-1.5482939632545931</c:v>
                </c:pt>
                <c:pt idx="7">
                  <c:v>-1.7123359580052493</c:v>
                </c:pt>
                <c:pt idx="8">
                  <c:v>-1.8763779527559055</c:v>
                </c:pt>
                <c:pt idx="9">
                  <c:v>-2.0404199475065616</c:v>
                </c:pt>
                <c:pt idx="10">
                  <c:v>-2.2044619422572178</c:v>
                </c:pt>
                <c:pt idx="11">
                  <c:v>-2.368503937007874</c:v>
                </c:pt>
                <c:pt idx="12">
                  <c:v>-2.5325459317585302</c:v>
                </c:pt>
                <c:pt idx="13">
                  <c:v>-2.6965879265091859</c:v>
                </c:pt>
                <c:pt idx="14">
                  <c:v>-2.8606299212598425</c:v>
                </c:pt>
                <c:pt idx="15">
                  <c:v>-3.0246719160104987</c:v>
                </c:pt>
                <c:pt idx="16">
                  <c:v>-3.1887139107611544</c:v>
                </c:pt>
                <c:pt idx="17">
                  <c:v>-3.352755905511811</c:v>
                </c:pt>
                <c:pt idx="18">
                  <c:v>-3.5167979002624667</c:v>
                </c:pt>
                <c:pt idx="19">
                  <c:v>-3.6808398950131229</c:v>
                </c:pt>
                <c:pt idx="20">
                  <c:v>-3.8448818897637795</c:v>
                </c:pt>
                <c:pt idx="21">
                  <c:v>-4.0089238845144362</c:v>
                </c:pt>
                <c:pt idx="22">
                  <c:v>-4.1729658792650914</c:v>
                </c:pt>
                <c:pt idx="23">
                  <c:v>-4.3370078740157476</c:v>
                </c:pt>
                <c:pt idx="24">
                  <c:v>-4.5010498687664047</c:v>
                </c:pt>
                <c:pt idx="25">
                  <c:v>-4.6650918635170608</c:v>
                </c:pt>
                <c:pt idx="26">
                  <c:v>-4.829133858267717</c:v>
                </c:pt>
                <c:pt idx="27">
                  <c:v>-4.9931758530183723</c:v>
                </c:pt>
                <c:pt idx="28">
                  <c:v>-5.1572178477690285</c:v>
                </c:pt>
                <c:pt idx="29">
                  <c:v>-5.3212598425196855</c:v>
                </c:pt>
                <c:pt idx="30">
                  <c:v>-5.4853018372703417</c:v>
                </c:pt>
                <c:pt idx="31">
                  <c:v>-5.6493438320209979</c:v>
                </c:pt>
                <c:pt idx="32">
                  <c:v>-5.8133858267716532</c:v>
                </c:pt>
                <c:pt idx="33">
                  <c:v>-5.9774278215223093</c:v>
                </c:pt>
                <c:pt idx="34">
                  <c:v>-6.1414698162729655</c:v>
                </c:pt>
                <c:pt idx="35">
                  <c:v>-6.3055118110236226</c:v>
                </c:pt>
                <c:pt idx="36">
                  <c:v>-6.4695538057742787</c:v>
                </c:pt>
                <c:pt idx="37">
                  <c:v>-6.633595800524934</c:v>
                </c:pt>
                <c:pt idx="38">
                  <c:v>-6.7976377952755902</c:v>
                </c:pt>
                <c:pt idx="39">
                  <c:v>-6.9616797900262464</c:v>
                </c:pt>
                <c:pt idx="40">
                  <c:v>-7.1257217847769025</c:v>
                </c:pt>
                <c:pt idx="41">
                  <c:v>-7.2897637795275596</c:v>
                </c:pt>
                <c:pt idx="42">
                  <c:v>-7.4538057742782149</c:v>
                </c:pt>
                <c:pt idx="43">
                  <c:v>-7.617847769028872</c:v>
                </c:pt>
                <c:pt idx="44">
                  <c:v>-7.7818897637795272</c:v>
                </c:pt>
                <c:pt idx="45">
                  <c:v>-7.9459317585301834</c:v>
                </c:pt>
                <c:pt idx="46">
                  <c:v>-8.1099737532808405</c:v>
                </c:pt>
                <c:pt idx="47">
                  <c:v>-8.2740157480314949</c:v>
                </c:pt>
                <c:pt idx="48">
                  <c:v>-8.4380577427821528</c:v>
                </c:pt>
                <c:pt idx="49">
                  <c:v>-8.602099737532809</c:v>
                </c:pt>
                <c:pt idx="50">
                  <c:v>-8.7661417322834634</c:v>
                </c:pt>
                <c:pt idx="51">
                  <c:v>-8.9301837270341213</c:v>
                </c:pt>
                <c:pt idx="52">
                  <c:v>-9.0942257217847757</c:v>
                </c:pt>
                <c:pt idx="53">
                  <c:v>-9.2582677165354337</c:v>
                </c:pt>
                <c:pt idx="54">
                  <c:v>-9.4223097112860899</c:v>
                </c:pt>
                <c:pt idx="55">
                  <c:v>-9.5863517060367442</c:v>
                </c:pt>
                <c:pt idx="56">
                  <c:v>-9.7503937007874022</c:v>
                </c:pt>
                <c:pt idx="57">
                  <c:v>-9.9144356955380566</c:v>
                </c:pt>
                <c:pt idx="58">
                  <c:v>-10.078477690288715</c:v>
                </c:pt>
                <c:pt idx="59">
                  <c:v>-10.242519685039371</c:v>
                </c:pt>
                <c:pt idx="60">
                  <c:v>-10.406561679790025</c:v>
                </c:pt>
                <c:pt idx="61">
                  <c:v>-10.570603674540683</c:v>
                </c:pt>
                <c:pt idx="62">
                  <c:v>-10.734645669291337</c:v>
                </c:pt>
                <c:pt idx="63">
                  <c:v>-10.898687664041995</c:v>
                </c:pt>
                <c:pt idx="64">
                  <c:v>-11.062729658792652</c:v>
                </c:pt>
                <c:pt idx="65">
                  <c:v>-11.226771653543306</c:v>
                </c:pt>
                <c:pt idx="66">
                  <c:v>-11.390813648293964</c:v>
                </c:pt>
                <c:pt idx="67">
                  <c:v>-11.554855643044618</c:v>
                </c:pt>
                <c:pt idx="68">
                  <c:v>-11.718897637795276</c:v>
                </c:pt>
                <c:pt idx="69">
                  <c:v>-11.882939632545931</c:v>
                </c:pt>
                <c:pt idx="70">
                  <c:v>-12.046981627296587</c:v>
                </c:pt>
                <c:pt idx="71">
                  <c:v>-12.211023622047245</c:v>
                </c:pt>
                <c:pt idx="72">
                  <c:v>-12.375065616797899</c:v>
                </c:pt>
                <c:pt idx="73">
                  <c:v>-12.539107611548557</c:v>
                </c:pt>
                <c:pt idx="74">
                  <c:v>-12.703149606299212</c:v>
                </c:pt>
                <c:pt idx="75">
                  <c:v>-12.867191601049868</c:v>
                </c:pt>
                <c:pt idx="76">
                  <c:v>-13.031233595800526</c:v>
                </c:pt>
                <c:pt idx="77">
                  <c:v>-13.19527559055118</c:v>
                </c:pt>
                <c:pt idx="78">
                  <c:v>-13.359317585301838</c:v>
                </c:pt>
                <c:pt idx="79">
                  <c:v>-13.523359580052492</c:v>
                </c:pt>
                <c:pt idx="80">
                  <c:v>-13.687401574803149</c:v>
                </c:pt>
                <c:pt idx="81">
                  <c:v>-13.851443569553805</c:v>
                </c:pt>
                <c:pt idx="82">
                  <c:v>-14.015485564304463</c:v>
                </c:pt>
                <c:pt idx="83">
                  <c:v>-14.179527559055119</c:v>
                </c:pt>
                <c:pt idx="84">
                  <c:v>-14.343569553805773</c:v>
                </c:pt>
                <c:pt idx="85">
                  <c:v>-14.507611548556429</c:v>
                </c:pt>
                <c:pt idx="86">
                  <c:v>-14.671653543307086</c:v>
                </c:pt>
                <c:pt idx="87">
                  <c:v>-14.835695538057744</c:v>
                </c:pt>
                <c:pt idx="88">
                  <c:v>-14.9997375328084</c:v>
                </c:pt>
                <c:pt idx="89">
                  <c:v>-15.163779527559054</c:v>
                </c:pt>
                <c:pt idx="90">
                  <c:v>-15.32782152230971</c:v>
                </c:pt>
                <c:pt idx="91">
                  <c:v>-15.491863517060366</c:v>
                </c:pt>
                <c:pt idx="92">
                  <c:v>-15.655905511811024</c:v>
                </c:pt>
                <c:pt idx="93">
                  <c:v>-15.819947506561681</c:v>
                </c:pt>
                <c:pt idx="94">
                  <c:v>-15.983989501312335</c:v>
                </c:pt>
                <c:pt idx="95">
                  <c:v>-16.148031496062991</c:v>
                </c:pt>
                <c:pt idx="96">
                  <c:v>-16.312073490813646</c:v>
                </c:pt>
                <c:pt idx="97">
                  <c:v>-16.476115485564303</c:v>
                </c:pt>
                <c:pt idx="98">
                  <c:v>-16.640157480314958</c:v>
                </c:pt>
                <c:pt idx="99">
                  <c:v>-16.804199475065616</c:v>
                </c:pt>
                <c:pt idx="100">
                  <c:v>-16.96824146981627</c:v>
                </c:pt>
                <c:pt idx="101">
                  <c:v>-17.132283464566925</c:v>
                </c:pt>
                <c:pt idx="102">
                  <c:v>-17.296325459317583</c:v>
                </c:pt>
                <c:pt idx="103">
                  <c:v>-17.460367454068241</c:v>
                </c:pt>
                <c:pt idx="104">
                  <c:v>-17.624409448818895</c:v>
                </c:pt>
                <c:pt idx="105">
                  <c:v>-17.788451443569549</c:v>
                </c:pt>
                <c:pt idx="106">
                  <c:v>-17.952493438320207</c:v>
                </c:pt>
                <c:pt idx="107">
                  <c:v>-18.116535433070865</c:v>
                </c:pt>
                <c:pt idx="108">
                  <c:v>-18.28057742782152</c:v>
                </c:pt>
                <c:pt idx="109">
                  <c:v>-18.444619422572178</c:v>
                </c:pt>
                <c:pt idx="110">
                  <c:v>-18.608661417322832</c:v>
                </c:pt>
                <c:pt idx="111">
                  <c:v>-18.772703412073486</c:v>
                </c:pt>
                <c:pt idx="112">
                  <c:v>-18.936745406824144</c:v>
                </c:pt>
                <c:pt idx="113">
                  <c:v>-19.100787401574802</c:v>
                </c:pt>
                <c:pt idx="114">
                  <c:v>-19.264829396325457</c:v>
                </c:pt>
                <c:pt idx="115">
                  <c:v>-19.428871391076111</c:v>
                </c:pt>
                <c:pt idx="116">
                  <c:v>-19.592913385826769</c:v>
                </c:pt>
                <c:pt idx="117">
                  <c:v>-19.756955380577427</c:v>
                </c:pt>
                <c:pt idx="118">
                  <c:v>-19.920997375328081</c:v>
                </c:pt>
                <c:pt idx="119">
                  <c:v>-20.085039370078739</c:v>
                </c:pt>
                <c:pt idx="120">
                  <c:v>-20.249081364829394</c:v>
                </c:pt>
                <c:pt idx="121">
                  <c:v>-20.413123359580048</c:v>
                </c:pt>
                <c:pt idx="122">
                  <c:v>-20.577165354330706</c:v>
                </c:pt>
                <c:pt idx="123">
                  <c:v>-20.741207349081364</c:v>
                </c:pt>
                <c:pt idx="124">
                  <c:v>-20.905249343832018</c:v>
                </c:pt>
                <c:pt idx="125">
                  <c:v>-21.069291338582673</c:v>
                </c:pt>
                <c:pt idx="126">
                  <c:v>-21.233333333333331</c:v>
                </c:pt>
                <c:pt idx="127">
                  <c:v>-21.397375328083989</c:v>
                </c:pt>
                <c:pt idx="128">
                  <c:v>-21.561417322834643</c:v>
                </c:pt>
                <c:pt idx="129">
                  <c:v>-21.725459317585301</c:v>
                </c:pt>
                <c:pt idx="130">
                  <c:v>-21.889501312335955</c:v>
                </c:pt>
                <c:pt idx="131">
                  <c:v>-22.05354330708661</c:v>
                </c:pt>
                <c:pt idx="132">
                  <c:v>-22.217585301837268</c:v>
                </c:pt>
                <c:pt idx="133">
                  <c:v>-22.381627296587926</c:v>
                </c:pt>
                <c:pt idx="134">
                  <c:v>-22.54566929133858</c:v>
                </c:pt>
                <c:pt idx="135">
                  <c:v>-22.709711286089235</c:v>
                </c:pt>
                <c:pt idx="136">
                  <c:v>-22.873753280839892</c:v>
                </c:pt>
                <c:pt idx="137">
                  <c:v>-23.03779527559055</c:v>
                </c:pt>
                <c:pt idx="138">
                  <c:v>-23.201837270341205</c:v>
                </c:pt>
                <c:pt idx="139">
                  <c:v>-23.365879265091859</c:v>
                </c:pt>
                <c:pt idx="140">
                  <c:v>-23.529921259842517</c:v>
                </c:pt>
                <c:pt idx="141">
                  <c:v>-23.693963254593172</c:v>
                </c:pt>
                <c:pt idx="142">
                  <c:v>-23.858005249343829</c:v>
                </c:pt>
                <c:pt idx="143">
                  <c:v>-24.022047244094487</c:v>
                </c:pt>
                <c:pt idx="144">
                  <c:v>-24.186089238845142</c:v>
                </c:pt>
                <c:pt idx="145">
                  <c:v>-24.350131233595796</c:v>
                </c:pt>
                <c:pt idx="146">
                  <c:v>-24.514173228346454</c:v>
                </c:pt>
                <c:pt idx="147">
                  <c:v>-24.678215223097112</c:v>
                </c:pt>
                <c:pt idx="148">
                  <c:v>-24.842257217847767</c:v>
                </c:pt>
                <c:pt idx="149">
                  <c:v>-25.006299212598421</c:v>
                </c:pt>
                <c:pt idx="150">
                  <c:v>-25.170341207349079</c:v>
                </c:pt>
                <c:pt idx="151">
                  <c:v>-25.334383202099733</c:v>
                </c:pt>
                <c:pt idx="152">
                  <c:v>-25.498425196850391</c:v>
                </c:pt>
                <c:pt idx="153">
                  <c:v>-25.662467191601049</c:v>
                </c:pt>
                <c:pt idx="154">
                  <c:v>-25.826509186351704</c:v>
                </c:pt>
                <c:pt idx="155">
                  <c:v>-25.990551181102358</c:v>
                </c:pt>
                <c:pt idx="156">
                  <c:v>-26.154593175853016</c:v>
                </c:pt>
                <c:pt idx="157">
                  <c:v>-26.318635170603674</c:v>
                </c:pt>
                <c:pt idx="158">
                  <c:v>-26.482677165354328</c:v>
                </c:pt>
                <c:pt idx="159">
                  <c:v>-26.646719160104983</c:v>
                </c:pt>
                <c:pt idx="160">
                  <c:v>-26.810761154855644</c:v>
                </c:pt>
                <c:pt idx="161">
                  <c:v>-26.974803149606295</c:v>
                </c:pt>
                <c:pt idx="162">
                  <c:v>-27.138845144356953</c:v>
                </c:pt>
                <c:pt idx="163">
                  <c:v>-27.302887139107607</c:v>
                </c:pt>
                <c:pt idx="164">
                  <c:v>-27.466929133858265</c:v>
                </c:pt>
                <c:pt idx="165">
                  <c:v>-27.630971128608923</c:v>
                </c:pt>
                <c:pt idx="166">
                  <c:v>-27.795013123359578</c:v>
                </c:pt>
                <c:pt idx="167">
                  <c:v>-27.959055118110236</c:v>
                </c:pt>
                <c:pt idx="168">
                  <c:v>-28.123097112860886</c:v>
                </c:pt>
                <c:pt idx="169">
                  <c:v>-28.287139107611544</c:v>
                </c:pt>
                <c:pt idx="170">
                  <c:v>-28.451181102362206</c:v>
                </c:pt>
                <c:pt idx="171">
                  <c:v>-28.615223097112857</c:v>
                </c:pt>
                <c:pt idx="172">
                  <c:v>-28.779265091863515</c:v>
                </c:pt>
                <c:pt idx="173">
                  <c:v>-28.943307086614169</c:v>
                </c:pt>
                <c:pt idx="174">
                  <c:v>-29.107349081364827</c:v>
                </c:pt>
                <c:pt idx="175">
                  <c:v>-29.271391076115485</c:v>
                </c:pt>
                <c:pt idx="176">
                  <c:v>-29.435433070866139</c:v>
                </c:pt>
                <c:pt idx="177">
                  <c:v>-29.599475065616797</c:v>
                </c:pt>
                <c:pt idx="178">
                  <c:v>-29.763517060367448</c:v>
                </c:pt>
                <c:pt idx="179">
                  <c:v>-29.927559055118106</c:v>
                </c:pt>
                <c:pt idx="180">
                  <c:v>-30.091601049868764</c:v>
                </c:pt>
                <c:pt idx="181">
                  <c:v>-30.255643044619418</c:v>
                </c:pt>
                <c:pt idx="182">
                  <c:v>-30.419685039370076</c:v>
                </c:pt>
                <c:pt idx="183">
                  <c:v>-30.583727034120731</c:v>
                </c:pt>
                <c:pt idx="184">
                  <c:v>-30.747769028871389</c:v>
                </c:pt>
                <c:pt idx="185">
                  <c:v>-30.911811023622047</c:v>
                </c:pt>
                <c:pt idx="186">
                  <c:v>-31.075853018372698</c:v>
                </c:pt>
                <c:pt idx="187">
                  <c:v>-31.239895013123359</c:v>
                </c:pt>
                <c:pt idx="188">
                  <c:v>-31.40393700787401</c:v>
                </c:pt>
                <c:pt idx="189">
                  <c:v>-31.567979002624668</c:v>
                </c:pt>
                <c:pt idx="190">
                  <c:v>-31.732020997375326</c:v>
                </c:pt>
                <c:pt idx="191">
                  <c:v>-31.89606299212598</c:v>
                </c:pt>
                <c:pt idx="192">
                  <c:v>-32.060104986876638</c:v>
                </c:pt>
                <c:pt idx="193">
                  <c:v>-32.224146981627293</c:v>
                </c:pt>
                <c:pt idx="194">
                  <c:v>-32.388188976377954</c:v>
                </c:pt>
                <c:pt idx="195">
                  <c:v>-32.552230971128608</c:v>
                </c:pt>
                <c:pt idx="196">
                  <c:v>-32.716272965879263</c:v>
                </c:pt>
                <c:pt idx="197">
                  <c:v>-32.880314960629917</c:v>
                </c:pt>
                <c:pt idx="198">
                  <c:v>-33.044356955380572</c:v>
                </c:pt>
                <c:pt idx="199">
                  <c:v>-33.208398950131233</c:v>
                </c:pt>
                <c:pt idx="200">
                  <c:v>-33.372440944881888</c:v>
                </c:pt>
                <c:pt idx="201">
                  <c:v>-33.536482939632542</c:v>
                </c:pt>
                <c:pt idx="202">
                  <c:v>-33.700524934383203</c:v>
                </c:pt>
                <c:pt idx="203">
                  <c:v>-33.864566929133851</c:v>
                </c:pt>
                <c:pt idx="204">
                  <c:v>-34.028608923884512</c:v>
                </c:pt>
                <c:pt idx="205">
                  <c:v>-34.192650918635167</c:v>
                </c:pt>
                <c:pt idx="206">
                  <c:v>-34.356692913385821</c:v>
                </c:pt>
                <c:pt idx="207">
                  <c:v>-34.520734908136482</c:v>
                </c:pt>
                <c:pt idx="208">
                  <c:v>-34.684776902887137</c:v>
                </c:pt>
                <c:pt idx="209">
                  <c:v>-34.848818897637791</c:v>
                </c:pt>
                <c:pt idx="210">
                  <c:v>-35.012860892388453</c:v>
                </c:pt>
                <c:pt idx="211">
                  <c:v>-35.1769028871391</c:v>
                </c:pt>
                <c:pt idx="212">
                  <c:v>-35.340944881889762</c:v>
                </c:pt>
                <c:pt idx="213">
                  <c:v>-35.504986876640416</c:v>
                </c:pt>
                <c:pt idx="214">
                  <c:v>-35.66902887139107</c:v>
                </c:pt>
                <c:pt idx="215">
                  <c:v>-35.833070866141732</c:v>
                </c:pt>
                <c:pt idx="216">
                  <c:v>-35.997112860892386</c:v>
                </c:pt>
                <c:pt idx="217">
                  <c:v>-36.161154855643041</c:v>
                </c:pt>
                <c:pt idx="218">
                  <c:v>-36.325196850393695</c:v>
                </c:pt>
                <c:pt idx="219">
                  <c:v>-36.489238845144357</c:v>
                </c:pt>
                <c:pt idx="220">
                  <c:v>-36.653280839895011</c:v>
                </c:pt>
                <c:pt idx="221">
                  <c:v>-36.817322834645665</c:v>
                </c:pt>
                <c:pt idx="222">
                  <c:v>-36.981364829396327</c:v>
                </c:pt>
                <c:pt idx="223">
                  <c:v>-37.145406824146974</c:v>
                </c:pt>
                <c:pt idx="224">
                  <c:v>-37.309448818897636</c:v>
                </c:pt>
                <c:pt idx="225">
                  <c:v>-37.47349081364829</c:v>
                </c:pt>
                <c:pt idx="226">
                  <c:v>-37.637532808398944</c:v>
                </c:pt>
                <c:pt idx="227">
                  <c:v>-37.801574803149606</c:v>
                </c:pt>
                <c:pt idx="228">
                  <c:v>-37.96561679790026</c:v>
                </c:pt>
                <c:pt idx="229">
                  <c:v>-38.129658792650915</c:v>
                </c:pt>
                <c:pt idx="230">
                  <c:v>-38.293700787401576</c:v>
                </c:pt>
                <c:pt idx="231">
                  <c:v>-38.457742782152224</c:v>
                </c:pt>
                <c:pt idx="232">
                  <c:v>-38.621784776902885</c:v>
                </c:pt>
                <c:pt idx="233">
                  <c:v>-38.785826771653539</c:v>
                </c:pt>
                <c:pt idx="234">
                  <c:v>-38.949868766404194</c:v>
                </c:pt>
                <c:pt idx="235">
                  <c:v>-39.113910761154855</c:v>
                </c:pt>
                <c:pt idx="236">
                  <c:v>-39.27795275590551</c:v>
                </c:pt>
                <c:pt idx="237">
                  <c:v>-39.441994750656164</c:v>
                </c:pt>
                <c:pt idx="238">
                  <c:v>-39.606036745406819</c:v>
                </c:pt>
                <c:pt idx="239">
                  <c:v>-39.77007874015748</c:v>
                </c:pt>
                <c:pt idx="240">
                  <c:v>-39.934120734908134</c:v>
                </c:pt>
                <c:pt idx="241">
                  <c:v>-40.098162729658789</c:v>
                </c:pt>
                <c:pt idx="242">
                  <c:v>-40.262204724409443</c:v>
                </c:pt>
                <c:pt idx="243">
                  <c:v>-40.426246719160098</c:v>
                </c:pt>
                <c:pt idx="244">
                  <c:v>-40.590288713910759</c:v>
                </c:pt>
                <c:pt idx="245">
                  <c:v>-40.754330708661413</c:v>
                </c:pt>
                <c:pt idx="246">
                  <c:v>-40.918372703412068</c:v>
                </c:pt>
                <c:pt idx="247">
                  <c:v>-41.082414698162729</c:v>
                </c:pt>
                <c:pt idx="248">
                  <c:v>-41.246456692913377</c:v>
                </c:pt>
                <c:pt idx="249">
                  <c:v>-41.410498687664038</c:v>
                </c:pt>
                <c:pt idx="250">
                  <c:v>-41.5745406824147</c:v>
                </c:pt>
                <c:pt idx="251">
                  <c:v>-41.738582677165347</c:v>
                </c:pt>
                <c:pt idx="252">
                  <c:v>-41.902624671916008</c:v>
                </c:pt>
                <c:pt idx="253">
                  <c:v>-42.066666666666663</c:v>
                </c:pt>
                <c:pt idx="254">
                  <c:v>-42.230708661417317</c:v>
                </c:pt>
                <c:pt idx="255">
                  <c:v>-42.394750656167979</c:v>
                </c:pt>
                <c:pt idx="256">
                  <c:v>-42.558792650918633</c:v>
                </c:pt>
                <c:pt idx="257">
                  <c:v>-42.722834645669288</c:v>
                </c:pt>
                <c:pt idx="258">
                  <c:v>-42.886876640419942</c:v>
                </c:pt>
                <c:pt idx="259">
                  <c:v>-43.050918635170603</c:v>
                </c:pt>
                <c:pt idx="260">
                  <c:v>-43.214960629921258</c:v>
                </c:pt>
                <c:pt idx="261">
                  <c:v>-43.379002624671912</c:v>
                </c:pt>
                <c:pt idx="262">
                  <c:v>-43.543044619422567</c:v>
                </c:pt>
                <c:pt idx="263">
                  <c:v>-43.707086614173221</c:v>
                </c:pt>
                <c:pt idx="264">
                  <c:v>-43.871128608923883</c:v>
                </c:pt>
                <c:pt idx="265">
                  <c:v>-44.035170603674537</c:v>
                </c:pt>
                <c:pt idx="266">
                  <c:v>-44.199212598425191</c:v>
                </c:pt>
                <c:pt idx="267">
                  <c:v>-44.363254593175853</c:v>
                </c:pt>
                <c:pt idx="268">
                  <c:v>-44.5272965879265</c:v>
                </c:pt>
                <c:pt idx="269">
                  <c:v>-44.691338582677162</c:v>
                </c:pt>
                <c:pt idx="270">
                  <c:v>-44.855380577427823</c:v>
                </c:pt>
                <c:pt idx="271">
                  <c:v>-45.01942257217847</c:v>
                </c:pt>
                <c:pt idx="272">
                  <c:v>-45.183464566929132</c:v>
                </c:pt>
                <c:pt idx="273">
                  <c:v>-45.347506561679786</c:v>
                </c:pt>
                <c:pt idx="274">
                  <c:v>-45.511548556430441</c:v>
                </c:pt>
                <c:pt idx="275">
                  <c:v>-45.675590551181102</c:v>
                </c:pt>
                <c:pt idx="276">
                  <c:v>-45.839632545931757</c:v>
                </c:pt>
                <c:pt idx="277">
                  <c:v>-46.003674540682411</c:v>
                </c:pt>
                <c:pt idx="278">
                  <c:v>-46.167716535433065</c:v>
                </c:pt>
                <c:pt idx="279">
                  <c:v>-46.33175853018372</c:v>
                </c:pt>
                <c:pt idx="280">
                  <c:v>-46.495800524934381</c:v>
                </c:pt>
                <c:pt idx="281">
                  <c:v>-46.659842519685036</c:v>
                </c:pt>
                <c:pt idx="282">
                  <c:v>-46.82388451443569</c:v>
                </c:pt>
                <c:pt idx="283">
                  <c:v>-46.987926509186345</c:v>
                </c:pt>
                <c:pt idx="284">
                  <c:v>-47.151968503937006</c:v>
                </c:pt>
                <c:pt idx="285">
                  <c:v>-47.31601049868766</c:v>
                </c:pt>
                <c:pt idx="286">
                  <c:v>-47.480052493438315</c:v>
                </c:pt>
                <c:pt idx="287">
                  <c:v>-47.644094488188976</c:v>
                </c:pt>
                <c:pt idx="288">
                  <c:v>-47.808136482939624</c:v>
                </c:pt>
                <c:pt idx="289">
                  <c:v>-47.972178477690285</c:v>
                </c:pt>
                <c:pt idx="290">
                  <c:v>-48.136220472440947</c:v>
                </c:pt>
                <c:pt idx="291">
                  <c:v>-48.300262467191594</c:v>
                </c:pt>
                <c:pt idx="292">
                  <c:v>-48.464304461942255</c:v>
                </c:pt>
                <c:pt idx="293">
                  <c:v>-48.62834645669291</c:v>
                </c:pt>
                <c:pt idx="294">
                  <c:v>-48.792388451443564</c:v>
                </c:pt>
                <c:pt idx="295">
                  <c:v>-48.956430446194226</c:v>
                </c:pt>
                <c:pt idx="296">
                  <c:v>-49.12047244094488</c:v>
                </c:pt>
                <c:pt idx="297">
                  <c:v>-49.284514435695534</c:v>
                </c:pt>
                <c:pt idx="298">
                  <c:v>-49.448556430446189</c:v>
                </c:pt>
                <c:pt idx="299">
                  <c:v>-49.612598425196843</c:v>
                </c:pt>
                <c:pt idx="300">
                  <c:v>-49.776640419947505</c:v>
                </c:pt>
                <c:pt idx="301">
                  <c:v>-49.940682414698159</c:v>
                </c:pt>
                <c:pt idx="302">
                  <c:v>-50.104724409448814</c:v>
                </c:pt>
                <c:pt idx="303">
                  <c:v>-50.268766404199468</c:v>
                </c:pt>
                <c:pt idx="304">
                  <c:v>-50.432808398950129</c:v>
                </c:pt>
                <c:pt idx="305">
                  <c:v>-50.596850393700784</c:v>
                </c:pt>
                <c:pt idx="306">
                  <c:v>-50.760892388451438</c:v>
                </c:pt>
                <c:pt idx="307">
                  <c:v>-50.9249343832021</c:v>
                </c:pt>
                <c:pt idx="308">
                  <c:v>-51.088976377952747</c:v>
                </c:pt>
                <c:pt idx="309">
                  <c:v>-51.253018372703409</c:v>
                </c:pt>
                <c:pt idx="310">
                  <c:v>-51.41706036745407</c:v>
                </c:pt>
                <c:pt idx="311">
                  <c:v>-51.581102362204717</c:v>
                </c:pt>
                <c:pt idx="312">
                  <c:v>-51.745144356955379</c:v>
                </c:pt>
                <c:pt idx="313">
                  <c:v>-51.909186351706033</c:v>
                </c:pt>
                <c:pt idx="314">
                  <c:v>-52.073228346456688</c:v>
                </c:pt>
                <c:pt idx="315">
                  <c:v>-52.237270341207349</c:v>
                </c:pt>
                <c:pt idx="316">
                  <c:v>-52.401312335958004</c:v>
                </c:pt>
                <c:pt idx="317">
                  <c:v>-52.565354330708658</c:v>
                </c:pt>
                <c:pt idx="318">
                  <c:v>-52.729396325459312</c:v>
                </c:pt>
                <c:pt idx="319">
                  <c:v>-52.893438320209967</c:v>
                </c:pt>
                <c:pt idx="320">
                  <c:v>-53.057480314960628</c:v>
                </c:pt>
                <c:pt idx="321">
                  <c:v>-53.22152230971129</c:v>
                </c:pt>
                <c:pt idx="322">
                  <c:v>-53.385564304461937</c:v>
                </c:pt>
                <c:pt idx="323">
                  <c:v>-53.549606299212591</c:v>
                </c:pt>
                <c:pt idx="324">
                  <c:v>-53.713648293963253</c:v>
                </c:pt>
                <c:pt idx="325">
                  <c:v>-53.877690288713907</c:v>
                </c:pt>
                <c:pt idx="326">
                  <c:v>-54.041732283464569</c:v>
                </c:pt>
                <c:pt idx="327">
                  <c:v>-54.205774278215216</c:v>
                </c:pt>
                <c:pt idx="328">
                  <c:v>-54.36981627296587</c:v>
                </c:pt>
                <c:pt idx="329">
                  <c:v>-54.533858267716532</c:v>
                </c:pt>
                <c:pt idx="330">
                  <c:v>-54.697900262467186</c:v>
                </c:pt>
                <c:pt idx="331">
                  <c:v>-54.861942257217848</c:v>
                </c:pt>
                <c:pt idx="332">
                  <c:v>-55.025984251968495</c:v>
                </c:pt>
                <c:pt idx="333">
                  <c:v>-55.190026246719157</c:v>
                </c:pt>
                <c:pt idx="334">
                  <c:v>-55.354068241469811</c:v>
                </c:pt>
                <c:pt idx="335">
                  <c:v>-55.518110236220473</c:v>
                </c:pt>
                <c:pt idx="336">
                  <c:v>-55.682152230971127</c:v>
                </c:pt>
                <c:pt idx="337">
                  <c:v>-55.846194225721774</c:v>
                </c:pt>
                <c:pt idx="338">
                  <c:v>-56.010236220472436</c:v>
                </c:pt>
                <c:pt idx="339">
                  <c:v>-56.17427821522309</c:v>
                </c:pt>
                <c:pt idx="340">
                  <c:v>-56.338320209973752</c:v>
                </c:pt>
                <c:pt idx="341">
                  <c:v>-56.502362204724413</c:v>
                </c:pt>
                <c:pt idx="342">
                  <c:v>-56.666404199475053</c:v>
                </c:pt>
                <c:pt idx="343">
                  <c:v>-56.830446194225715</c:v>
                </c:pt>
                <c:pt idx="344">
                  <c:v>-56.994488188976376</c:v>
                </c:pt>
                <c:pt idx="345">
                  <c:v>-57.158530183727031</c:v>
                </c:pt>
                <c:pt idx="346">
                  <c:v>-57.322572178477692</c:v>
                </c:pt>
                <c:pt idx="347">
                  <c:v>-57.48661417322834</c:v>
                </c:pt>
                <c:pt idx="348">
                  <c:v>-57.650656167978994</c:v>
                </c:pt>
                <c:pt idx="349">
                  <c:v>-57.814698162729655</c:v>
                </c:pt>
                <c:pt idx="350">
                  <c:v>-57.97874015748031</c:v>
                </c:pt>
                <c:pt idx="351">
                  <c:v>-58.142782152230971</c:v>
                </c:pt>
                <c:pt idx="352">
                  <c:v>-58.306824146981619</c:v>
                </c:pt>
                <c:pt idx="353">
                  <c:v>-58.47086614173228</c:v>
                </c:pt>
                <c:pt idx="354">
                  <c:v>-58.634908136482935</c:v>
                </c:pt>
                <c:pt idx="355">
                  <c:v>-58.798950131233596</c:v>
                </c:pt>
                <c:pt idx="356">
                  <c:v>-58.96299212598425</c:v>
                </c:pt>
                <c:pt idx="357">
                  <c:v>-59.127034120734898</c:v>
                </c:pt>
                <c:pt idx="358">
                  <c:v>-59.291076115485559</c:v>
                </c:pt>
                <c:pt idx="359">
                  <c:v>-59.455118110236214</c:v>
                </c:pt>
                <c:pt idx="360">
                  <c:v>-59.619160104986875</c:v>
                </c:pt>
                <c:pt idx="361">
                  <c:v>-59.78320209973753</c:v>
                </c:pt>
                <c:pt idx="362">
                  <c:v>-59.947244094488177</c:v>
                </c:pt>
                <c:pt idx="363">
                  <c:v>-60.111286089238838</c:v>
                </c:pt>
                <c:pt idx="364">
                  <c:v>-60.2753280839895</c:v>
                </c:pt>
                <c:pt idx="365">
                  <c:v>-60.439370078740154</c:v>
                </c:pt>
                <c:pt idx="366">
                  <c:v>-60.603412073490816</c:v>
                </c:pt>
                <c:pt idx="367">
                  <c:v>-60.767454068241463</c:v>
                </c:pt>
                <c:pt idx="368">
                  <c:v>-60.931496062992117</c:v>
                </c:pt>
                <c:pt idx="369">
                  <c:v>-61.095538057742779</c:v>
                </c:pt>
                <c:pt idx="370">
                  <c:v>-61.259580052493433</c:v>
                </c:pt>
                <c:pt idx="371">
                  <c:v>-61.423622047244095</c:v>
                </c:pt>
                <c:pt idx="372">
                  <c:v>-61.587664041994742</c:v>
                </c:pt>
                <c:pt idx="373">
                  <c:v>-61.751706036745396</c:v>
                </c:pt>
                <c:pt idx="374">
                  <c:v>-61.915748031496058</c:v>
                </c:pt>
                <c:pt idx="375">
                  <c:v>-62.079790026246719</c:v>
                </c:pt>
                <c:pt idx="376">
                  <c:v>-62.243832020997374</c:v>
                </c:pt>
                <c:pt idx="377">
                  <c:v>-62.407874015748021</c:v>
                </c:pt>
                <c:pt idx="378">
                  <c:v>-62.571916010498683</c:v>
                </c:pt>
                <c:pt idx="379">
                  <c:v>-62.735958005249337</c:v>
                </c:pt>
                <c:pt idx="380">
                  <c:v>-62.9</c:v>
                </c:pt>
                <c:pt idx="381">
                  <c:v>-63.064041994750653</c:v>
                </c:pt>
                <c:pt idx="382">
                  <c:v>-63.2280839895013</c:v>
                </c:pt>
                <c:pt idx="383">
                  <c:v>-63.392125984251962</c:v>
                </c:pt>
                <c:pt idx="384">
                  <c:v>-63.556167979002623</c:v>
                </c:pt>
                <c:pt idx="385">
                  <c:v>-63.720209973753278</c:v>
                </c:pt>
                <c:pt idx="386">
                  <c:v>-63.884251968503939</c:v>
                </c:pt>
                <c:pt idx="387">
                  <c:v>-64.048293963254594</c:v>
                </c:pt>
                <c:pt idx="388">
                  <c:v>-64.212335958005241</c:v>
                </c:pt>
                <c:pt idx="389">
                  <c:v>-64.376377952755902</c:v>
                </c:pt>
                <c:pt idx="390">
                  <c:v>-64.540419947506564</c:v>
                </c:pt>
                <c:pt idx="391">
                  <c:v>-64.704461942257225</c:v>
                </c:pt>
                <c:pt idx="392">
                  <c:v>-64.868503937007873</c:v>
                </c:pt>
                <c:pt idx="393">
                  <c:v>-65.032545931758534</c:v>
                </c:pt>
                <c:pt idx="394">
                  <c:v>-65.196587926509196</c:v>
                </c:pt>
                <c:pt idx="395">
                  <c:v>-65.360629921259843</c:v>
                </c:pt>
                <c:pt idx="396">
                  <c:v>-65.524671916010504</c:v>
                </c:pt>
                <c:pt idx="397">
                  <c:v>-65.688713910761152</c:v>
                </c:pt>
                <c:pt idx="398">
                  <c:v>-65.852755905511813</c:v>
                </c:pt>
                <c:pt idx="399">
                  <c:v>-66.016797900262475</c:v>
                </c:pt>
                <c:pt idx="400">
                  <c:v>-66.180839895013122</c:v>
                </c:pt>
                <c:pt idx="401">
                  <c:v>-66.344881889763784</c:v>
                </c:pt>
                <c:pt idx="402">
                  <c:v>-66.508923884514431</c:v>
                </c:pt>
                <c:pt idx="403">
                  <c:v>-66.672965879265092</c:v>
                </c:pt>
                <c:pt idx="404">
                  <c:v>-66.837007874015754</c:v>
                </c:pt>
                <c:pt idx="405">
                  <c:v>-67.001049868766415</c:v>
                </c:pt>
                <c:pt idx="406">
                  <c:v>-67.165091863517063</c:v>
                </c:pt>
                <c:pt idx="407">
                  <c:v>-67.32913385826771</c:v>
                </c:pt>
                <c:pt idx="408">
                  <c:v>-67.493175853018371</c:v>
                </c:pt>
                <c:pt idx="409">
                  <c:v>-67.657217847769033</c:v>
                </c:pt>
                <c:pt idx="410">
                  <c:v>-67.821259842519694</c:v>
                </c:pt>
                <c:pt idx="411">
                  <c:v>-67.985301837270342</c:v>
                </c:pt>
                <c:pt idx="412">
                  <c:v>-68.149343832020989</c:v>
                </c:pt>
                <c:pt idx="413">
                  <c:v>-68.31338582677165</c:v>
                </c:pt>
                <c:pt idx="414">
                  <c:v>-68.477427821522312</c:v>
                </c:pt>
                <c:pt idx="415">
                  <c:v>-68.641469816272974</c:v>
                </c:pt>
                <c:pt idx="416">
                  <c:v>-68.805511811023635</c:v>
                </c:pt>
                <c:pt idx="417">
                  <c:v>-68.969553805774282</c:v>
                </c:pt>
                <c:pt idx="418">
                  <c:v>-69.13359580052493</c:v>
                </c:pt>
                <c:pt idx="419">
                  <c:v>-69.297637795275591</c:v>
                </c:pt>
                <c:pt idx="420">
                  <c:v>-69.461679790026253</c:v>
                </c:pt>
                <c:pt idx="421">
                  <c:v>-69.625721784776914</c:v>
                </c:pt>
                <c:pt idx="422">
                  <c:v>-69.789763779527561</c:v>
                </c:pt>
                <c:pt idx="423">
                  <c:v>-69.953805774278209</c:v>
                </c:pt>
                <c:pt idx="424">
                  <c:v>-70.11784776902887</c:v>
                </c:pt>
                <c:pt idx="425">
                  <c:v>-70.281889763779532</c:v>
                </c:pt>
                <c:pt idx="426">
                  <c:v>-70.445931758530193</c:v>
                </c:pt>
                <c:pt idx="427">
                  <c:v>-70.60997375328084</c:v>
                </c:pt>
                <c:pt idx="428">
                  <c:v>-70.774015748031502</c:v>
                </c:pt>
                <c:pt idx="429">
                  <c:v>-70.938057742782149</c:v>
                </c:pt>
                <c:pt idx="430">
                  <c:v>-71.102099737532811</c:v>
                </c:pt>
                <c:pt idx="431">
                  <c:v>-71.266141732283472</c:v>
                </c:pt>
                <c:pt idx="432">
                  <c:v>-71.43018372703412</c:v>
                </c:pt>
                <c:pt idx="433">
                  <c:v>-71.594225721784781</c:v>
                </c:pt>
                <c:pt idx="434">
                  <c:v>-71.758267716535428</c:v>
                </c:pt>
                <c:pt idx="435">
                  <c:v>-71.92230971128609</c:v>
                </c:pt>
                <c:pt idx="436">
                  <c:v>-72.086351706036751</c:v>
                </c:pt>
                <c:pt idx="437">
                  <c:v>-72.250393700787399</c:v>
                </c:pt>
                <c:pt idx="438">
                  <c:v>-72.41443569553806</c:v>
                </c:pt>
                <c:pt idx="439">
                  <c:v>-72.578477690288722</c:v>
                </c:pt>
                <c:pt idx="440">
                  <c:v>-72.742519685039369</c:v>
                </c:pt>
                <c:pt idx="441">
                  <c:v>-72.90656167979003</c:v>
                </c:pt>
                <c:pt idx="442">
                  <c:v>-73.070603674540678</c:v>
                </c:pt>
                <c:pt idx="443">
                  <c:v>-73.234645669291339</c:v>
                </c:pt>
                <c:pt idx="444">
                  <c:v>-73.398687664042001</c:v>
                </c:pt>
                <c:pt idx="445">
                  <c:v>-73.562729658792662</c:v>
                </c:pt>
                <c:pt idx="446">
                  <c:v>-73.72677165354331</c:v>
                </c:pt>
                <c:pt idx="447">
                  <c:v>-73.890813648293957</c:v>
                </c:pt>
                <c:pt idx="448">
                  <c:v>-74.054855643044618</c:v>
                </c:pt>
                <c:pt idx="449">
                  <c:v>-74.21889763779528</c:v>
                </c:pt>
                <c:pt idx="450">
                  <c:v>-74.382939632545941</c:v>
                </c:pt>
                <c:pt idx="451">
                  <c:v>-74.546981627296589</c:v>
                </c:pt>
                <c:pt idx="452">
                  <c:v>-74.711023622047236</c:v>
                </c:pt>
                <c:pt idx="453">
                  <c:v>-74.875065616797897</c:v>
                </c:pt>
                <c:pt idx="454">
                  <c:v>-75.039107611548559</c:v>
                </c:pt>
                <c:pt idx="455">
                  <c:v>-75.20314960629922</c:v>
                </c:pt>
                <c:pt idx="456">
                  <c:v>-75.367191601049882</c:v>
                </c:pt>
                <c:pt idx="457">
                  <c:v>-75.531233595800529</c:v>
                </c:pt>
                <c:pt idx="458">
                  <c:v>-75.695275590551176</c:v>
                </c:pt>
                <c:pt idx="459">
                  <c:v>-75.859317585301838</c:v>
                </c:pt>
                <c:pt idx="460">
                  <c:v>-76.023359580052499</c:v>
                </c:pt>
                <c:pt idx="461">
                  <c:v>-76.187401574803161</c:v>
                </c:pt>
                <c:pt idx="462">
                  <c:v>-76.351443569553808</c:v>
                </c:pt>
                <c:pt idx="463">
                  <c:v>-76.515485564304456</c:v>
                </c:pt>
                <c:pt idx="464">
                  <c:v>-76.679527559055117</c:v>
                </c:pt>
                <c:pt idx="465">
                  <c:v>-76.8435695538057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AB7-4F02-AA25-98BA9CE4B427}"/>
            </c:ext>
          </c:extLst>
        </c:ser>
        <c:ser>
          <c:idx val="2"/>
          <c:order val="1"/>
          <c:tx>
            <c:strRef>
              <c:f>'035C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035C'!$AF$14:$AF$797</c:f>
              <c:numCache>
                <c:formatCode>0</c:formatCode>
                <c:ptCount val="784"/>
                <c:pt idx="0">
                  <c:v>35.3928931266218</c:v>
                </c:pt>
                <c:pt idx="1">
                  <c:v>22.646366472303225</c:v>
                </c:pt>
                <c:pt idx="2">
                  <c:v>21.728315851699193</c:v>
                </c:pt>
                <c:pt idx="3">
                  <c:v>15.582965758634646</c:v>
                </c:pt>
                <c:pt idx="4">
                  <c:v>17.561307768103937</c:v>
                </c:pt>
                <c:pt idx="5">
                  <c:v>30.917679504536622</c:v>
                </c:pt>
                <c:pt idx="6">
                  <c:v>118.56544355858016</c:v>
                </c:pt>
                <c:pt idx="7">
                  <c:v>148.25805273744939</c:v>
                </c:pt>
                <c:pt idx="8">
                  <c:v>194.9420046801466</c:v>
                </c:pt>
                <c:pt idx="9">
                  <c:v>258.00297260894121</c:v>
                </c:pt>
                <c:pt idx="10">
                  <c:v>214.02251405676583</c:v>
                </c:pt>
                <c:pt idx="11">
                  <c:v>172.36190154396803</c:v>
                </c:pt>
                <c:pt idx="12">
                  <c:v>174.55584679314811</c:v>
                </c:pt>
                <c:pt idx="13">
                  <c:v>172.58285128298934</c:v>
                </c:pt>
                <c:pt idx="14">
                  <c:v>188.10425048641332</c:v>
                </c:pt>
                <c:pt idx="15">
                  <c:v>303.91849376515142</c:v>
                </c:pt>
                <c:pt idx="16">
                  <c:v>354.15770831227258</c:v>
                </c:pt>
                <c:pt idx="17">
                  <c:v>421.22338570003359</c:v>
                </c:pt>
                <c:pt idx="18">
                  <c:v>582.88185637123286</c:v>
                </c:pt>
                <c:pt idx="19">
                  <c:v>300.03875048940711</c:v>
                </c:pt>
                <c:pt idx="20">
                  <c:v>307.35036955367968</c:v>
                </c:pt>
                <c:pt idx="21">
                  <c:v>350.83447184143176</c:v>
                </c:pt>
                <c:pt idx="22">
                  <c:v>1724.7400930356216</c:v>
                </c:pt>
                <c:pt idx="23">
                  <c:v>216.47885041955294</c:v>
                </c:pt>
                <c:pt idx="24">
                  <c:v>143.32857394392315</c:v>
                </c:pt>
                <c:pt idx="25">
                  <c:v>57.345599861548472</c:v>
                </c:pt>
                <c:pt idx="26">
                  <c:v>63.962217935042567</c:v>
                </c:pt>
                <c:pt idx="27">
                  <c:v>50.758065401861529</c:v>
                </c:pt>
                <c:pt idx="28">
                  <c:v>187.9138290800102</c:v>
                </c:pt>
                <c:pt idx="29">
                  <c:v>257.21261475213481</c:v>
                </c:pt>
                <c:pt idx="30">
                  <c:v>65.213741322276903</c:v>
                </c:pt>
                <c:pt idx="31">
                  <c:v>205.43895657800616</c:v>
                </c:pt>
                <c:pt idx="32">
                  <c:v>530.43479828886541</c:v>
                </c:pt>
                <c:pt idx="33">
                  <c:v>311.40583103325122</c:v>
                </c:pt>
                <c:pt idx="34">
                  <c:v>195.08758560622803</c:v>
                </c:pt>
                <c:pt idx="35">
                  <c:v>173.66624020591124</c:v>
                </c:pt>
                <c:pt idx="36">
                  <c:v>115.24159869040406</c:v>
                </c:pt>
                <c:pt idx="37">
                  <c:v>678.71084265400771</c:v>
                </c:pt>
                <c:pt idx="38">
                  <c:v>445.9449868369349</c:v>
                </c:pt>
                <c:pt idx="39">
                  <c:v>266.67271685354171</c:v>
                </c:pt>
                <c:pt idx="40">
                  <c:v>153.53631386221849</c:v>
                </c:pt>
                <c:pt idx="41">
                  <c:v>187.52173092849631</c:v>
                </c:pt>
                <c:pt idx="42">
                  <c:v>196.57523342672042</c:v>
                </c:pt>
                <c:pt idx="43">
                  <c:v>180.49004685989732</c:v>
                </c:pt>
                <c:pt idx="44">
                  <c:v>250.25187223445053</c:v>
                </c:pt>
                <c:pt idx="45">
                  <c:v>154.09698381202918</c:v>
                </c:pt>
                <c:pt idx="46">
                  <c:v>157.16110448185066</c:v>
                </c:pt>
                <c:pt idx="47">
                  <c:v>144.68643478527162</c:v>
                </c:pt>
                <c:pt idx="48">
                  <c:v>210.88758373183308</c:v>
                </c:pt>
                <c:pt idx="49">
                  <c:v>302.40965916747837</c:v>
                </c:pt>
                <c:pt idx="50">
                  <c:v>369.95485088424465</c:v>
                </c:pt>
                <c:pt idx="51">
                  <c:v>175.32414563200595</c:v>
                </c:pt>
                <c:pt idx="52">
                  <c:v>290.44515366850811</c:v>
                </c:pt>
                <c:pt idx="53">
                  <c:v>174.20746587659821</c:v>
                </c:pt>
                <c:pt idx="54">
                  <c:v>169.76222122161548</c:v>
                </c:pt>
                <c:pt idx="55">
                  <c:v>157.64902801647963</c:v>
                </c:pt>
                <c:pt idx="56">
                  <c:v>156.45635523738389</c:v>
                </c:pt>
                <c:pt idx="57">
                  <c:v>165.26883454866669</c:v>
                </c:pt>
                <c:pt idx="58">
                  <c:v>194.09150146276929</c:v>
                </c:pt>
                <c:pt idx="59">
                  <c:v>196.46591838744189</c:v>
                </c:pt>
                <c:pt idx="60">
                  <c:v>207.67903452909025</c:v>
                </c:pt>
                <c:pt idx="61">
                  <c:v>180.06806265708965</c:v>
                </c:pt>
                <c:pt idx="62">
                  <c:v>155.82293639336754</c:v>
                </c:pt>
                <c:pt idx="63">
                  <c:v>154.58407124704297</c:v>
                </c:pt>
                <c:pt idx="64">
                  <c:v>151.33511378405171</c:v>
                </c:pt>
                <c:pt idx="65">
                  <c:v>151.17284882155153</c:v>
                </c:pt>
                <c:pt idx="66">
                  <c:v>136.16791051357546</c:v>
                </c:pt>
                <c:pt idx="67">
                  <c:v>143.20678974583717</c:v>
                </c:pt>
                <c:pt idx="68">
                  <c:v>159.45414028877619</c:v>
                </c:pt>
                <c:pt idx="69">
                  <c:v>222.42360635738555</c:v>
                </c:pt>
                <c:pt idx="70">
                  <c:v>191.13238762716338</c:v>
                </c:pt>
                <c:pt idx="71">
                  <c:v>177.48773356009471</c:v>
                </c:pt>
                <c:pt idx="72">
                  <c:v>181.24232427139989</c:v>
                </c:pt>
                <c:pt idx="73">
                  <c:v>168.68609748749813</c:v>
                </c:pt>
                <c:pt idx="74">
                  <c:v>153.36575847737026</c:v>
                </c:pt>
                <c:pt idx="75">
                  <c:v>156.16873325864958</c:v>
                </c:pt>
                <c:pt idx="76">
                  <c:v>163.28552150320877</c:v>
                </c:pt>
                <c:pt idx="77">
                  <c:v>185.27305166328927</c:v>
                </c:pt>
                <c:pt idx="78">
                  <c:v>205.66657054556873</c:v>
                </c:pt>
                <c:pt idx="79">
                  <c:v>210.8966015566528</c:v>
                </c:pt>
                <c:pt idx="80">
                  <c:v>150.32505637133698</c:v>
                </c:pt>
                <c:pt idx="81">
                  <c:v>173.97920957588613</c:v>
                </c:pt>
                <c:pt idx="82">
                  <c:v>218.95675938266231</c:v>
                </c:pt>
                <c:pt idx="83">
                  <c:v>252.37227628989572</c:v>
                </c:pt>
                <c:pt idx="84">
                  <c:v>315.36904463221731</c:v>
                </c:pt>
                <c:pt idx="85">
                  <c:v>632.9671455800576</c:v>
                </c:pt>
                <c:pt idx="86">
                  <c:v>424.68675583312324</c:v>
                </c:pt>
                <c:pt idx="87">
                  <c:v>223.8970247241235</c:v>
                </c:pt>
                <c:pt idx="88">
                  <c:v>202.65238634633656</c:v>
                </c:pt>
                <c:pt idx="89">
                  <c:v>195.64868793197414</c:v>
                </c:pt>
                <c:pt idx="90">
                  <c:v>350.37663875806567</c:v>
                </c:pt>
                <c:pt idx="91">
                  <c:v>321.92579209576297</c:v>
                </c:pt>
                <c:pt idx="92">
                  <c:v>266.16005152047296</c:v>
                </c:pt>
                <c:pt idx="93">
                  <c:v>768.00836947283972</c:v>
                </c:pt>
                <c:pt idx="94">
                  <c:v>521.60388996408199</c:v>
                </c:pt>
                <c:pt idx="95">
                  <c:v>257.6851930247239</c:v>
                </c:pt>
                <c:pt idx="96">
                  <c:v>180.21145829753499</c:v>
                </c:pt>
                <c:pt idx="97">
                  <c:v>311.42833030792991</c:v>
                </c:pt>
                <c:pt idx="98">
                  <c:v>1082.8221008443386</c:v>
                </c:pt>
                <c:pt idx="99">
                  <c:v>508.08861645159277</c:v>
                </c:pt>
                <c:pt idx="100">
                  <c:v>264.49285919439325</c:v>
                </c:pt>
                <c:pt idx="101">
                  <c:v>261.06407977430609</c:v>
                </c:pt>
                <c:pt idx="102">
                  <c:v>414.20972984400373</c:v>
                </c:pt>
                <c:pt idx="103">
                  <c:v>237.5194512407399</c:v>
                </c:pt>
                <c:pt idx="104">
                  <c:v>237.16500408134112</c:v>
                </c:pt>
                <c:pt idx="105">
                  <c:v>223.61549994948126</c:v>
                </c:pt>
                <c:pt idx="106">
                  <c:v>229.42549247040981</c:v>
                </c:pt>
                <c:pt idx="107">
                  <c:v>174.32768376806354</c:v>
                </c:pt>
                <c:pt idx="108">
                  <c:v>164.14490811875345</c:v>
                </c:pt>
                <c:pt idx="109">
                  <c:v>203.83602295635077</c:v>
                </c:pt>
                <c:pt idx="110">
                  <c:v>297.11357467383459</c:v>
                </c:pt>
                <c:pt idx="111">
                  <c:v>406.61797133226258</c:v>
                </c:pt>
                <c:pt idx="112">
                  <c:v>628.05350480724053</c:v>
                </c:pt>
                <c:pt idx="113">
                  <c:v>325.25293354353698</c:v>
                </c:pt>
                <c:pt idx="114">
                  <c:v>193.57913462635807</c:v>
                </c:pt>
                <c:pt idx="115">
                  <c:v>210.99635296184769</c:v>
                </c:pt>
                <c:pt idx="116">
                  <c:v>273.1147668592078</c:v>
                </c:pt>
                <c:pt idx="117">
                  <c:v>203.78796187071885</c:v>
                </c:pt>
                <c:pt idx="118">
                  <c:v>289.84424669183898</c:v>
                </c:pt>
                <c:pt idx="119">
                  <c:v>226.67930220259336</c:v>
                </c:pt>
                <c:pt idx="120">
                  <c:v>207.53155410055678</c:v>
                </c:pt>
                <c:pt idx="121">
                  <c:v>216.9871386820806</c:v>
                </c:pt>
                <c:pt idx="122">
                  <c:v>173.30431722352827</c:v>
                </c:pt>
                <c:pt idx="123">
                  <c:v>166.77243088044304</c:v>
                </c:pt>
                <c:pt idx="124">
                  <c:v>223.74492944085839</c:v>
                </c:pt>
                <c:pt idx="125">
                  <c:v>205.70561474565307</c:v>
                </c:pt>
                <c:pt idx="126">
                  <c:v>191.01578761008699</c:v>
                </c:pt>
                <c:pt idx="127">
                  <c:v>193.51225063599878</c:v>
                </c:pt>
                <c:pt idx="128">
                  <c:v>183.8313545324294</c:v>
                </c:pt>
                <c:pt idx="130">
                  <c:v>144.58082747918243</c:v>
                </c:pt>
                <c:pt idx="131">
                  <c:v>178.35676505178242</c:v>
                </c:pt>
                <c:pt idx="132">
                  <c:v>204.07520901274006</c:v>
                </c:pt>
                <c:pt idx="134">
                  <c:v>193.35275425356906</c:v>
                </c:pt>
                <c:pt idx="136">
                  <c:v>183.37702325391055</c:v>
                </c:pt>
                <c:pt idx="137">
                  <c:v>196.85743999600072</c:v>
                </c:pt>
                <c:pt idx="138">
                  <c:v>193.6372610255209</c:v>
                </c:pt>
                <c:pt idx="139">
                  <c:v>172.73327034531266</c:v>
                </c:pt>
                <c:pt idx="140">
                  <c:v>195.81899960961746</c:v>
                </c:pt>
                <c:pt idx="141">
                  <c:v>236.2894979301368</c:v>
                </c:pt>
                <c:pt idx="142">
                  <c:v>245.16623703196231</c:v>
                </c:pt>
                <c:pt idx="143">
                  <c:v>246.35678720851459</c:v>
                </c:pt>
                <c:pt idx="145">
                  <c:v>200.1692602056757</c:v>
                </c:pt>
                <c:pt idx="146">
                  <c:v>206.7129769827574</c:v>
                </c:pt>
                <c:pt idx="147">
                  <c:v>220.34368134793922</c:v>
                </c:pt>
                <c:pt idx="149">
                  <c:v>219.86463666533672</c:v>
                </c:pt>
                <c:pt idx="150">
                  <c:v>214.28083475519045</c:v>
                </c:pt>
                <c:pt idx="151">
                  <c:v>207.00145835625793</c:v>
                </c:pt>
                <c:pt idx="152">
                  <c:v>212.40061071008213</c:v>
                </c:pt>
                <c:pt idx="153">
                  <c:v>231.50152006114581</c:v>
                </c:pt>
                <c:pt idx="154">
                  <c:v>286.45209920555089</c:v>
                </c:pt>
                <c:pt idx="155">
                  <c:v>278.51938323377226</c:v>
                </c:pt>
                <c:pt idx="156">
                  <c:v>261.90566839609431</c:v>
                </c:pt>
                <c:pt idx="157">
                  <c:v>242.4634085898399</c:v>
                </c:pt>
                <c:pt idx="158">
                  <c:v>257.42179767658718</c:v>
                </c:pt>
                <c:pt idx="159">
                  <c:v>256.73553539252788</c:v>
                </c:pt>
                <c:pt idx="160">
                  <c:v>239.60882383223094</c:v>
                </c:pt>
                <c:pt idx="161">
                  <c:v>252.80002611573292</c:v>
                </c:pt>
                <c:pt idx="162">
                  <c:v>271.3753453485009</c:v>
                </c:pt>
                <c:pt idx="163">
                  <c:v>252.43702036627408</c:v>
                </c:pt>
                <c:pt idx="164">
                  <c:v>239.55792377836659</c:v>
                </c:pt>
                <c:pt idx="165">
                  <c:v>214.88748162538022</c:v>
                </c:pt>
                <c:pt idx="166">
                  <c:v>235.89150625855896</c:v>
                </c:pt>
                <c:pt idx="167">
                  <c:v>270.80029773301123</c:v>
                </c:pt>
                <c:pt idx="168">
                  <c:v>292.75417254767245</c:v>
                </c:pt>
                <c:pt idx="169">
                  <c:v>303.55921372296802</c:v>
                </c:pt>
                <c:pt idx="170">
                  <c:v>312.47108438901182</c:v>
                </c:pt>
                <c:pt idx="171">
                  <c:v>310.51239164920611</c:v>
                </c:pt>
                <c:pt idx="172">
                  <c:v>297.32607338346497</c:v>
                </c:pt>
                <c:pt idx="173">
                  <c:v>294.62330550696163</c:v>
                </c:pt>
                <c:pt idx="174">
                  <c:v>298.53354129105651</c:v>
                </c:pt>
                <c:pt idx="175">
                  <c:v>290.32620316078595</c:v>
                </c:pt>
                <c:pt idx="176">
                  <c:v>292.79459761665248</c:v>
                </c:pt>
                <c:pt idx="177">
                  <c:v>288.62556791689894</c:v>
                </c:pt>
                <c:pt idx="178">
                  <c:v>288.57816948352678</c:v>
                </c:pt>
                <c:pt idx="179">
                  <c:v>309.59313834177772</c:v>
                </c:pt>
                <c:pt idx="180">
                  <c:v>318.60308037008281</c:v>
                </c:pt>
                <c:pt idx="181">
                  <c:v>285.10769622878928</c:v>
                </c:pt>
                <c:pt idx="182">
                  <c:v>274.16624457166108</c:v>
                </c:pt>
                <c:pt idx="183">
                  <c:v>309.08049767252442</c:v>
                </c:pt>
                <c:pt idx="184">
                  <c:v>344.95995955129985</c:v>
                </c:pt>
                <c:pt idx="185">
                  <c:v>343.66471553798448</c:v>
                </c:pt>
                <c:pt idx="186">
                  <c:v>339.3199094928155</c:v>
                </c:pt>
                <c:pt idx="187">
                  <c:v>349.78517727378068</c:v>
                </c:pt>
                <c:pt idx="188">
                  <c:v>334.33243271084348</c:v>
                </c:pt>
                <c:pt idx="189">
                  <c:v>329.50369796531049</c:v>
                </c:pt>
                <c:pt idx="190">
                  <c:v>336.47172260842297</c:v>
                </c:pt>
                <c:pt idx="191">
                  <c:v>334.66989514826514</c:v>
                </c:pt>
                <c:pt idx="192">
                  <c:v>337.22983926715943</c:v>
                </c:pt>
                <c:pt idx="193">
                  <c:v>355.44814418268481</c:v>
                </c:pt>
                <c:pt idx="194">
                  <c:v>359.28051875732541</c:v>
                </c:pt>
                <c:pt idx="195">
                  <c:v>381.50353313181819</c:v>
                </c:pt>
                <c:pt idx="196">
                  <c:v>379.05642854519584</c:v>
                </c:pt>
                <c:pt idx="197">
                  <c:v>371.98375786816501</c:v>
                </c:pt>
                <c:pt idx="198">
                  <c:v>374.66062379447436</c:v>
                </c:pt>
                <c:pt idx="199">
                  <c:v>389.55562739392576</c:v>
                </c:pt>
                <c:pt idx="200">
                  <c:v>393.27196303542269</c:v>
                </c:pt>
                <c:pt idx="201">
                  <c:v>398.84345584326275</c:v>
                </c:pt>
                <c:pt idx="202">
                  <c:v>393.42204961426955</c:v>
                </c:pt>
                <c:pt idx="203">
                  <c:v>394.66613611094255</c:v>
                </c:pt>
                <c:pt idx="204">
                  <c:v>383.13742679392135</c:v>
                </c:pt>
                <c:pt idx="205">
                  <c:v>361.07256144465896</c:v>
                </c:pt>
                <c:pt idx="206">
                  <c:v>362.16800948884571</c:v>
                </c:pt>
                <c:pt idx="207">
                  <c:v>382.91205206647243</c:v>
                </c:pt>
                <c:pt idx="208">
                  <c:v>377.96186456422794</c:v>
                </c:pt>
                <c:pt idx="209">
                  <c:v>372.06923960848701</c:v>
                </c:pt>
                <c:pt idx="210">
                  <c:v>366.01261760382982</c:v>
                </c:pt>
                <c:pt idx="211">
                  <c:v>349.57753991800701</c:v>
                </c:pt>
                <c:pt idx="212">
                  <c:v>358.20865610850063</c:v>
                </c:pt>
                <c:pt idx="213">
                  <c:v>360.81037822326545</c:v>
                </c:pt>
                <c:pt idx="214">
                  <c:v>372.45645802185425</c:v>
                </c:pt>
                <c:pt idx="215">
                  <c:v>375.97066669358912</c:v>
                </c:pt>
                <c:pt idx="216">
                  <c:v>386.93257314853338</c:v>
                </c:pt>
                <c:pt idx="217">
                  <c:v>408.06539449131475</c:v>
                </c:pt>
                <c:pt idx="218">
                  <c:v>419.86376081741241</c:v>
                </c:pt>
                <c:pt idx="219">
                  <c:v>423.48041557440411</c:v>
                </c:pt>
                <c:pt idx="220">
                  <c:v>416.83100550835064</c:v>
                </c:pt>
                <c:pt idx="221">
                  <c:v>399.91641349352165</c:v>
                </c:pt>
                <c:pt idx="222">
                  <c:v>385.62270907600214</c:v>
                </c:pt>
                <c:pt idx="223">
                  <c:v>387.80570152908541</c:v>
                </c:pt>
                <c:pt idx="224">
                  <c:v>389.65428660856111</c:v>
                </c:pt>
                <c:pt idx="225">
                  <c:v>387.79267393328837</c:v>
                </c:pt>
                <c:pt idx="226">
                  <c:v>387.54507865947983</c:v>
                </c:pt>
                <c:pt idx="227">
                  <c:v>391.99189658978673</c:v>
                </c:pt>
                <c:pt idx="228">
                  <c:v>394.17035809357418</c:v>
                </c:pt>
                <c:pt idx="229">
                  <c:v>402.29565713356016</c:v>
                </c:pt>
                <c:pt idx="230">
                  <c:v>410.08654879993844</c:v>
                </c:pt>
                <c:pt idx="231">
                  <c:v>406.58638165024297</c:v>
                </c:pt>
                <c:pt idx="232">
                  <c:v>412.30827865911118</c:v>
                </c:pt>
                <c:pt idx="233">
                  <c:v>420.9074450486612</c:v>
                </c:pt>
                <c:pt idx="234">
                  <c:v>426.29493468392167</c:v>
                </c:pt>
                <c:pt idx="235">
                  <c:v>424.35806161916616</c:v>
                </c:pt>
                <c:pt idx="236">
                  <c:v>409.97462109000475</c:v>
                </c:pt>
                <c:pt idx="237">
                  <c:v>405.49388656596597</c:v>
                </c:pt>
                <c:pt idx="238">
                  <c:v>380.61606800043302</c:v>
                </c:pt>
                <c:pt idx="239">
                  <c:v>328.43564893300675</c:v>
                </c:pt>
                <c:pt idx="240">
                  <c:v>800.84279949413417</c:v>
                </c:pt>
                <c:pt idx="244">
                  <c:v>569.24825358297767</c:v>
                </c:pt>
                <c:pt idx="245">
                  <c:v>769.20275407635222</c:v>
                </c:pt>
                <c:pt idx="246">
                  <c:v>923.56369515248684</c:v>
                </c:pt>
                <c:pt idx="247">
                  <c:v>714.61072314836917</c:v>
                </c:pt>
                <c:pt idx="248">
                  <c:v>628.88212908793935</c:v>
                </c:pt>
                <c:pt idx="249">
                  <c:v>569.12768451150146</c:v>
                </c:pt>
                <c:pt idx="250">
                  <c:v>1277.2867419340751</c:v>
                </c:pt>
                <c:pt idx="251">
                  <c:v>842.37355019503036</c:v>
                </c:pt>
                <c:pt idx="252">
                  <c:v>1150.0354598871284</c:v>
                </c:pt>
                <c:pt idx="253">
                  <c:v>535.39758661564952</c:v>
                </c:pt>
                <c:pt idx="254">
                  <c:v>520.01499431722868</c:v>
                </c:pt>
                <c:pt idx="255">
                  <c:v>503.07268918018343</c:v>
                </c:pt>
                <c:pt idx="256">
                  <c:v>532.24446948891909</c:v>
                </c:pt>
                <c:pt idx="257">
                  <c:v>621.03714484302543</c:v>
                </c:pt>
                <c:pt idx="258">
                  <c:v>779.7588580460033</c:v>
                </c:pt>
                <c:pt idx="259">
                  <c:v>894.56434594540724</c:v>
                </c:pt>
                <c:pt idx="260">
                  <c:v>950.38980155454703</c:v>
                </c:pt>
                <c:pt idx="261">
                  <c:v>999.3749397419715</c:v>
                </c:pt>
                <c:pt idx="262">
                  <c:v>1044.0294898549546</c:v>
                </c:pt>
                <c:pt idx="263">
                  <c:v>1192.1864453151845</c:v>
                </c:pt>
                <c:pt idx="264">
                  <c:v>1410.3055044553776</c:v>
                </c:pt>
                <c:pt idx="265">
                  <c:v>1594.3996337602966</c:v>
                </c:pt>
                <c:pt idx="266">
                  <c:v>1579.7276342049604</c:v>
                </c:pt>
                <c:pt idx="267">
                  <c:v>1611.5778552658273</c:v>
                </c:pt>
                <c:pt idx="268">
                  <c:v>1665.5476873968742</c:v>
                </c:pt>
                <c:pt idx="269">
                  <c:v>1887.1320398739738</c:v>
                </c:pt>
                <c:pt idx="270">
                  <c:v>2225.5927937536071</c:v>
                </c:pt>
                <c:pt idx="271">
                  <c:v>2365.7451612297846</c:v>
                </c:pt>
                <c:pt idx="272">
                  <c:v>2671.6257083810615</c:v>
                </c:pt>
                <c:pt idx="273">
                  <c:v>2761.86728805757</c:v>
                </c:pt>
                <c:pt idx="274">
                  <c:v>2888.1565501104069</c:v>
                </c:pt>
                <c:pt idx="275">
                  <c:v>2919.0434447198418</c:v>
                </c:pt>
                <c:pt idx="276">
                  <c:v>2878.6875095913101</c:v>
                </c:pt>
                <c:pt idx="277">
                  <c:v>2722.9191359944948</c:v>
                </c:pt>
                <c:pt idx="278">
                  <c:v>2518.7945067689452</c:v>
                </c:pt>
                <c:pt idx="279">
                  <c:v>2279.7801192823358</c:v>
                </c:pt>
                <c:pt idx="280">
                  <c:v>2127.4815699717242</c:v>
                </c:pt>
                <c:pt idx="281">
                  <c:v>2019.1623792702419</c:v>
                </c:pt>
                <c:pt idx="282">
                  <c:v>1910.8040591957038</c:v>
                </c:pt>
                <c:pt idx="283">
                  <c:v>1844.5094558812116</c:v>
                </c:pt>
                <c:pt idx="284">
                  <c:v>1805.3612536719957</c:v>
                </c:pt>
                <c:pt idx="285">
                  <c:v>1892.5661150102535</c:v>
                </c:pt>
                <c:pt idx="286">
                  <c:v>1743.3658024569418</c:v>
                </c:pt>
                <c:pt idx="287">
                  <c:v>1701.1607240173719</c:v>
                </c:pt>
                <c:pt idx="288">
                  <c:v>2007.6288957044046</c:v>
                </c:pt>
                <c:pt idx="289">
                  <c:v>2952.9536270951612</c:v>
                </c:pt>
                <c:pt idx="290">
                  <c:v>2690.4647752630835</c:v>
                </c:pt>
                <c:pt idx="291">
                  <c:v>2327.718860638307</c:v>
                </c:pt>
                <c:pt idx="292">
                  <c:v>2314.1386535986276</c:v>
                </c:pt>
                <c:pt idx="293">
                  <c:v>2449.6061532230806</c:v>
                </c:pt>
                <c:pt idx="294">
                  <c:v>2446.5613359193098</c:v>
                </c:pt>
                <c:pt idx="295">
                  <c:v>2292.1660902570043</c:v>
                </c:pt>
                <c:pt idx="296">
                  <c:v>2119.223387318043</c:v>
                </c:pt>
                <c:pt idx="297">
                  <c:v>1908.0152523148197</c:v>
                </c:pt>
                <c:pt idx="298">
                  <c:v>2390.1187738026624</c:v>
                </c:pt>
                <c:pt idx="299">
                  <c:v>1839.136156010032</c:v>
                </c:pt>
                <c:pt idx="300">
                  <c:v>1766.911273756677</c:v>
                </c:pt>
                <c:pt idx="301">
                  <c:v>1636.3578662086504</c:v>
                </c:pt>
                <c:pt idx="302">
                  <c:v>1679.3998320769508</c:v>
                </c:pt>
                <c:pt idx="303">
                  <c:v>1744.1367323897202</c:v>
                </c:pt>
                <c:pt idx="304">
                  <c:v>1758.1867033872443</c:v>
                </c:pt>
                <c:pt idx="305">
                  <c:v>1733.588410519377</c:v>
                </c:pt>
                <c:pt idx="306">
                  <c:v>1526.9184043839241</c:v>
                </c:pt>
                <c:pt idx="307">
                  <c:v>2065.2500895976682</c:v>
                </c:pt>
                <c:pt idx="321">
                  <c:v>3473.3119327078211</c:v>
                </c:pt>
                <c:pt idx="322">
                  <c:v>2797.8291257555679</c:v>
                </c:pt>
                <c:pt idx="323">
                  <c:v>2739.5360126326141</c:v>
                </c:pt>
                <c:pt idx="324">
                  <c:v>3232.7302985440201</c:v>
                </c:pt>
                <c:pt idx="335">
                  <c:v>4324.007237661227</c:v>
                </c:pt>
                <c:pt idx="336">
                  <c:v>2240.2912050380719</c:v>
                </c:pt>
                <c:pt idx="337">
                  <c:v>1992.0599014534116</c:v>
                </c:pt>
                <c:pt idx="338">
                  <c:v>2047.027908757575</c:v>
                </c:pt>
                <c:pt idx="339">
                  <c:v>1876.9359392219167</c:v>
                </c:pt>
                <c:pt idx="340">
                  <c:v>1904.6350615736756</c:v>
                </c:pt>
                <c:pt idx="341">
                  <c:v>2922.1337164477809</c:v>
                </c:pt>
                <c:pt idx="342">
                  <c:v>3162.3624419478615</c:v>
                </c:pt>
                <c:pt idx="343">
                  <c:v>1995.1459943001503</c:v>
                </c:pt>
                <c:pt idx="344">
                  <c:v>2095.7938822140454</c:v>
                </c:pt>
                <c:pt idx="345">
                  <c:v>2081.8166008069538</c:v>
                </c:pt>
                <c:pt idx="346">
                  <c:v>2103.6818096210923</c:v>
                </c:pt>
                <c:pt idx="347">
                  <c:v>1890.9769955863426</c:v>
                </c:pt>
                <c:pt idx="348">
                  <c:v>1993.6640438391594</c:v>
                </c:pt>
                <c:pt idx="349">
                  <c:v>1988.494861034121</c:v>
                </c:pt>
                <c:pt idx="350">
                  <c:v>2322.1172279264356</c:v>
                </c:pt>
                <c:pt idx="351">
                  <c:v>2739.0885211055515</c:v>
                </c:pt>
                <c:pt idx="352">
                  <c:v>3072.179050930959</c:v>
                </c:pt>
                <c:pt idx="353">
                  <c:v>2053.8416653712302</c:v>
                </c:pt>
                <c:pt idx="354">
                  <c:v>1983.5722040584092</c:v>
                </c:pt>
                <c:pt idx="355">
                  <c:v>2084.572623143094</c:v>
                </c:pt>
                <c:pt idx="356">
                  <c:v>2001.719783012727</c:v>
                </c:pt>
                <c:pt idx="357">
                  <c:v>1965.138845257155</c:v>
                </c:pt>
                <c:pt idx="358">
                  <c:v>1997.2375193749986</c:v>
                </c:pt>
                <c:pt idx="359">
                  <c:v>1884.5501609607375</c:v>
                </c:pt>
                <c:pt idx="360">
                  <c:v>1767.1526810121175</c:v>
                </c:pt>
                <c:pt idx="361">
                  <c:v>1767.3547886047911</c:v>
                </c:pt>
                <c:pt idx="362">
                  <c:v>1734.1958335975896</c:v>
                </c:pt>
                <c:pt idx="363">
                  <c:v>2051.3727711229021</c:v>
                </c:pt>
                <c:pt idx="364">
                  <c:v>2033.7697872009423</c:v>
                </c:pt>
                <c:pt idx="365">
                  <c:v>1882.1043448708481</c:v>
                </c:pt>
                <c:pt idx="366">
                  <c:v>1880.0411507674983</c:v>
                </c:pt>
                <c:pt idx="367">
                  <c:v>1844.0277540778995</c:v>
                </c:pt>
                <c:pt idx="368">
                  <c:v>1858.0360034534197</c:v>
                </c:pt>
                <c:pt idx="369">
                  <c:v>1972.4078263444433</c:v>
                </c:pt>
                <c:pt idx="370">
                  <c:v>2146.3108081691939</c:v>
                </c:pt>
                <c:pt idx="371">
                  <c:v>2342.3093303029164</c:v>
                </c:pt>
                <c:pt idx="372">
                  <c:v>2129.9553878135107</c:v>
                </c:pt>
                <c:pt idx="373">
                  <c:v>1723.1859106619536</c:v>
                </c:pt>
                <c:pt idx="374">
                  <c:v>1603.6179292187066</c:v>
                </c:pt>
                <c:pt idx="375">
                  <c:v>1705.4153186128369</c:v>
                </c:pt>
                <c:pt idx="376">
                  <c:v>1734.8534989937239</c:v>
                </c:pt>
                <c:pt idx="377">
                  <c:v>1806.3448016433995</c:v>
                </c:pt>
                <c:pt idx="378">
                  <c:v>1852.2735048986522</c:v>
                </c:pt>
                <c:pt idx="379">
                  <c:v>1931.6222896725633</c:v>
                </c:pt>
                <c:pt idx="380">
                  <c:v>1734.8133844981674</c:v>
                </c:pt>
                <c:pt idx="381">
                  <c:v>1651.9326487495607</c:v>
                </c:pt>
                <c:pt idx="382">
                  <c:v>1676.4616955608947</c:v>
                </c:pt>
                <c:pt idx="383">
                  <c:v>1837.6198335640618</c:v>
                </c:pt>
                <c:pt idx="384">
                  <c:v>1889.6403647329741</c:v>
                </c:pt>
                <c:pt idx="385">
                  <c:v>1756.3855683263953</c:v>
                </c:pt>
                <c:pt idx="386">
                  <c:v>1785.4285566663516</c:v>
                </c:pt>
                <c:pt idx="387">
                  <c:v>1769.7179769573095</c:v>
                </c:pt>
                <c:pt idx="388">
                  <c:v>1722.3083101656264</c:v>
                </c:pt>
                <c:pt idx="389">
                  <c:v>1713.2959392795281</c:v>
                </c:pt>
                <c:pt idx="390">
                  <c:v>1699.5691490656511</c:v>
                </c:pt>
                <c:pt idx="391">
                  <c:v>1848.0720627809371</c:v>
                </c:pt>
                <c:pt idx="392">
                  <c:v>1663.6711785875802</c:v>
                </c:pt>
                <c:pt idx="393">
                  <c:v>1574.3859794239127</c:v>
                </c:pt>
                <c:pt idx="394">
                  <c:v>1673.2561424171722</c:v>
                </c:pt>
                <c:pt idx="395">
                  <c:v>1585.5671865915986</c:v>
                </c:pt>
                <c:pt idx="396">
                  <c:v>1488.7148357924304</c:v>
                </c:pt>
                <c:pt idx="397">
                  <c:v>1540.8195726714794</c:v>
                </c:pt>
                <c:pt idx="398">
                  <c:v>1513.0960971936229</c:v>
                </c:pt>
                <c:pt idx="399">
                  <c:v>1475.9162476306199</c:v>
                </c:pt>
                <c:pt idx="400">
                  <c:v>1428.1915298705969</c:v>
                </c:pt>
                <c:pt idx="401">
                  <c:v>1428.83166332615</c:v>
                </c:pt>
                <c:pt idx="402">
                  <c:v>1440.6215132953409</c:v>
                </c:pt>
                <c:pt idx="403">
                  <c:v>1373.8625277796073</c:v>
                </c:pt>
                <c:pt idx="404">
                  <c:v>1394.0579881598719</c:v>
                </c:pt>
                <c:pt idx="405">
                  <c:v>1438.6788962392845</c:v>
                </c:pt>
                <c:pt idx="406">
                  <c:v>1416.6438776098364</c:v>
                </c:pt>
                <c:pt idx="407">
                  <c:v>1383.590190262511</c:v>
                </c:pt>
                <c:pt idx="408">
                  <c:v>1399.6540746035309</c:v>
                </c:pt>
                <c:pt idx="409">
                  <c:v>1427.5902118785546</c:v>
                </c:pt>
                <c:pt idx="410">
                  <c:v>1406.4129586807153</c:v>
                </c:pt>
                <c:pt idx="411">
                  <c:v>1464.2895918219767</c:v>
                </c:pt>
                <c:pt idx="412">
                  <c:v>1593.2490057118955</c:v>
                </c:pt>
                <c:pt idx="413">
                  <c:v>1455.782192208896</c:v>
                </c:pt>
                <c:pt idx="414">
                  <c:v>1443.6448823235235</c:v>
                </c:pt>
                <c:pt idx="415">
                  <c:v>1433.893966702233</c:v>
                </c:pt>
                <c:pt idx="416">
                  <c:v>1431.7320911665879</c:v>
                </c:pt>
                <c:pt idx="417">
                  <c:v>1449.4877853434321</c:v>
                </c:pt>
                <c:pt idx="418">
                  <c:v>1459.7451749984812</c:v>
                </c:pt>
                <c:pt idx="419">
                  <c:v>1477.9713216057391</c:v>
                </c:pt>
                <c:pt idx="420">
                  <c:v>1583.035875175852</c:v>
                </c:pt>
                <c:pt idx="421">
                  <c:v>1535.9446571921787</c:v>
                </c:pt>
                <c:pt idx="422">
                  <c:v>1491.0261793880654</c:v>
                </c:pt>
                <c:pt idx="423">
                  <c:v>1479.0382742515121</c:v>
                </c:pt>
                <c:pt idx="424">
                  <c:v>1474.4363993565703</c:v>
                </c:pt>
                <c:pt idx="425">
                  <c:v>1458.9450709622638</c:v>
                </c:pt>
                <c:pt idx="426">
                  <c:v>1462.75875125126</c:v>
                </c:pt>
                <c:pt idx="427">
                  <c:v>1472.8928058231168</c:v>
                </c:pt>
                <c:pt idx="428">
                  <c:v>1467.8008221079101</c:v>
                </c:pt>
                <c:pt idx="429">
                  <c:v>1488.088667222632</c:v>
                </c:pt>
                <c:pt idx="430">
                  <c:v>1488.9882973961228</c:v>
                </c:pt>
                <c:pt idx="431">
                  <c:v>1492.896361323993</c:v>
                </c:pt>
                <c:pt idx="432">
                  <c:v>1503.1727576504961</c:v>
                </c:pt>
                <c:pt idx="433">
                  <c:v>1523.2438834953593</c:v>
                </c:pt>
                <c:pt idx="434">
                  <c:v>1695.1175331761149</c:v>
                </c:pt>
                <c:pt idx="435">
                  <c:v>1694.7516622306146</c:v>
                </c:pt>
                <c:pt idx="436">
                  <c:v>1507.6129686325316</c:v>
                </c:pt>
                <c:pt idx="437">
                  <c:v>1489.4290237485184</c:v>
                </c:pt>
                <c:pt idx="438">
                  <c:v>1506.7731678357925</c:v>
                </c:pt>
                <c:pt idx="439">
                  <c:v>1511.6499720386619</c:v>
                </c:pt>
                <c:pt idx="440">
                  <c:v>1491.1995530546103</c:v>
                </c:pt>
                <c:pt idx="441">
                  <c:v>1519.0064751111233</c:v>
                </c:pt>
                <c:pt idx="442">
                  <c:v>1526.5884891993778</c:v>
                </c:pt>
                <c:pt idx="443">
                  <c:v>1515.2532739172739</c:v>
                </c:pt>
                <c:pt idx="444">
                  <c:v>1525.9783508019857</c:v>
                </c:pt>
                <c:pt idx="445">
                  <c:v>1522.7941298961268</c:v>
                </c:pt>
                <c:pt idx="446">
                  <c:v>1556.586135987623</c:v>
                </c:pt>
                <c:pt idx="447">
                  <c:v>1570.226612173861</c:v>
                </c:pt>
                <c:pt idx="448">
                  <c:v>1610.4910459198522</c:v>
                </c:pt>
                <c:pt idx="449">
                  <c:v>1601.1189642908541</c:v>
                </c:pt>
                <c:pt idx="450">
                  <c:v>1626.9726974671253</c:v>
                </c:pt>
                <c:pt idx="451">
                  <c:v>1590.7900562322097</c:v>
                </c:pt>
                <c:pt idx="452">
                  <c:v>1600.8243133416249</c:v>
                </c:pt>
                <c:pt idx="453">
                  <c:v>1680.8595703481822</c:v>
                </c:pt>
                <c:pt idx="454">
                  <c:v>2134.0608397015285</c:v>
                </c:pt>
                <c:pt idx="464">
                  <c:v>2804.2633740927249</c:v>
                </c:pt>
                <c:pt idx="465">
                  <c:v>4443.389661343057</c:v>
                </c:pt>
              </c:numCache>
            </c:numRef>
          </c:xVal>
          <c:yVal>
            <c:numRef>
              <c:f>'035C'!$J$14:$J$797</c:f>
              <c:numCache>
                <c:formatCode>0.0</c:formatCode>
                <c:ptCount val="784"/>
                <c:pt idx="0">
                  <c:v>-0.56404199475065619</c:v>
                </c:pt>
                <c:pt idx="1">
                  <c:v>-0.72808398950131237</c:v>
                </c:pt>
                <c:pt idx="2">
                  <c:v>-0.89212598425196843</c:v>
                </c:pt>
                <c:pt idx="3">
                  <c:v>-1.0561679790026246</c:v>
                </c:pt>
                <c:pt idx="4">
                  <c:v>-1.2202099737532808</c:v>
                </c:pt>
                <c:pt idx="5">
                  <c:v>-1.3842519685039369</c:v>
                </c:pt>
                <c:pt idx="6">
                  <c:v>-1.5482939632545931</c:v>
                </c:pt>
                <c:pt idx="7">
                  <c:v>-1.7123359580052493</c:v>
                </c:pt>
                <c:pt idx="8">
                  <c:v>-1.8763779527559055</c:v>
                </c:pt>
                <c:pt idx="9">
                  <c:v>-2.0404199475065616</c:v>
                </c:pt>
                <c:pt idx="10">
                  <c:v>-2.2044619422572178</c:v>
                </c:pt>
                <c:pt idx="11">
                  <c:v>-2.368503937007874</c:v>
                </c:pt>
                <c:pt idx="12">
                  <c:v>-2.5325459317585302</c:v>
                </c:pt>
                <c:pt idx="13">
                  <c:v>-2.6965879265091859</c:v>
                </c:pt>
                <c:pt idx="14">
                  <c:v>-2.8606299212598425</c:v>
                </c:pt>
                <c:pt idx="15">
                  <c:v>-3.0246719160104987</c:v>
                </c:pt>
                <c:pt idx="16">
                  <c:v>-3.1887139107611544</c:v>
                </c:pt>
                <c:pt idx="17">
                  <c:v>-3.352755905511811</c:v>
                </c:pt>
                <c:pt idx="18">
                  <c:v>-3.5167979002624667</c:v>
                </c:pt>
                <c:pt idx="19">
                  <c:v>-3.6808398950131229</c:v>
                </c:pt>
                <c:pt idx="20">
                  <c:v>-3.8448818897637795</c:v>
                </c:pt>
                <c:pt idx="21">
                  <c:v>-4.0089238845144362</c:v>
                </c:pt>
                <c:pt idx="22">
                  <c:v>-4.1729658792650914</c:v>
                </c:pt>
                <c:pt idx="23">
                  <c:v>-4.3370078740157476</c:v>
                </c:pt>
                <c:pt idx="24">
                  <c:v>-4.5010498687664047</c:v>
                </c:pt>
                <c:pt idx="25">
                  <c:v>-4.6650918635170608</c:v>
                </c:pt>
                <c:pt idx="26">
                  <c:v>-4.829133858267717</c:v>
                </c:pt>
                <c:pt idx="27">
                  <c:v>-4.9931758530183723</c:v>
                </c:pt>
                <c:pt idx="28">
                  <c:v>-5.1572178477690285</c:v>
                </c:pt>
                <c:pt idx="29">
                  <c:v>-5.3212598425196855</c:v>
                </c:pt>
                <c:pt idx="30">
                  <c:v>-5.4853018372703417</c:v>
                </c:pt>
                <c:pt idx="31">
                  <c:v>-5.6493438320209979</c:v>
                </c:pt>
                <c:pt idx="32">
                  <c:v>-5.8133858267716532</c:v>
                </c:pt>
                <c:pt idx="33">
                  <c:v>-5.9774278215223093</c:v>
                </c:pt>
                <c:pt idx="34">
                  <c:v>-6.1414698162729655</c:v>
                </c:pt>
                <c:pt idx="35">
                  <c:v>-6.3055118110236226</c:v>
                </c:pt>
                <c:pt idx="36">
                  <c:v>-6.4695538057742787</c:v>
                </c:pt>
                <c:pt idx="37">
                  <c:v>-6.633595800524934</c:v>
                </c:pt>
                <c:pt idx="38">
                  <c:v>-6.7976377952755902</c:v>
                </c:pt>
                <c:pt idx="39">
                  <c:v>-6.9616797900262464</c:v>
                </c:pt>
                <c:pt idx="40">
                  <c:v>-7.1257217847769025</c:v>
                </c:pt>
                <c:pt idx="41">
                  <c:v>-7.2897637795275596</c:v>
                </c:pt>
                <c:pt idx="42">
                  <c:v>-7.4538057742782149</c:v>
                </c:pt>
                <c:pt idx="43">
                  <c:v>-7.617847769028872</c:v>
                </c:pt>
                <c:pt idx="44">
                  <c:v>-7.7818897637795272</c:v>
                </c:pt>
                <c:pt idx="45">
                  <c:v>-7.9459317585301834</c:v>
                </c:pt>
                <c:pt idx="46">
                  <c:v>-8.1099737532808405</c:v>
                </c:pt>
                <c:pt idx="47">
                  <c:v>-8.2740157480314949</c:v>
                </c:pt>
                <c:pt idx="48">
                  <c:v>-8.4380577427821528</c:v>
                </c:pt>
                <c:pt idx="49">
                  <c:v>-8.602099737532809</c:v>
                </c:pt>
                <c:pt idx="50">
                  <c:v>-8.7661417322834634</c:v>
                </c:pt>
                <c:pt idx="51">
                  <c:v>-8.9301837270341213</c:v>
                </c:pt>
                <c:pt idx="52">
                  <c:v>-9.0942257217847757</c:v>
                </c:pt>
                <c:pt idx="53">
                  <c:v>-9.2582677165354337</c:v>
                </c:pt>
                <c:pt idx="54">
                  <c:v>-9.4223097112860899</c:v>
                </c:pt>
                <c:pt idx="55">
                  <c:v>-9.5863517060367442</c:v>
                </c:pt>
                <c:pt idx="56">
                  <c:v>-9.7503937007874022</c:v>
                </c:pt>
                <c:pt idx="57">
                  <c:v>-9.9144356955380566</c:v>
                </c:pt>
                <c:pt idx="58">
                  <c:v>-10.078477690288715</c:v>
                </c:pt>
                <c:pt idx="59">
                  <c:v>-10.242519685039371</c:v>
                </c:pt>
                <c:pt idx="60">
                  <c:v>-10.406561679790025</c:v>
                </c:pt>
                <c:pt idx="61">
                  <c:v>-10.570603674540683</c:v>
                </c:pt>
                <c:pt idx="62">
                  <c:v>-10.734645669291337</c:v>
                </c:pt>
                <c:pt idx="63">
                  <c:v>-10.898687664041995</c:v>
                </c:pt>
                <c:pt idx="64">
                  <c:v>-11.062729658792652</c:v>
                </c:pt>
                <c:pt idx="65">
                  <c:v>-11.226771653543306</c:v>
                </c:pt>
                <c:pt idx="66">
                  <c:v>-11.390813648293964</c:v>
                </c:pt>
                <c:pt idx="67">
                  <c:v>-11.554855643044618</c:v>
                </c:pt>
                <c:pt idx="68">
                  <c:v>-11.718897637795276</c:v>
                </c:pt>
                <c:pt idx="69">
                  <c:v>-11.882939632545931</c:v>
                </c:pt>
                <c:pt idx="70">
                  <c:v>-12.046981627296587</c:v>
                </c:pt>
                <c:pt idx="71">
                  <c:v>-12.211023622047245</c:v>
                </c:pt>
                <c:pt idx="72">
                  <c:v>-12.375065616797899</c:v>
                </c:pt>
                <c:pt idx="73">
                  <c:v>-12.539107611548557</c:v>
                </c:pt>
                <c:pt idx="74">
                  <c:v>-12.703149606299212</c:v>
                </c:pt>
                <c:pt idx="75">
                  <c:v>-12.867191601049868</c:v>
                </c:pt>
                <c:pt idx="76">
                  <c:v>-13.031233595800526</c:v>
                </c:pt>
                <c:pt idx="77">
                  <c:v>-13.19527559055118</c:v>
                </c:pt>
                <c:pt idx="78">
                  <c:v>-13.359317585301838</c:v>
                </c:pt>
                <c:pt idx="79">
                  <c:v>-13.523359580052492</c:v>
                </c:pt>
                <c:pt idx="80">
                  <c:v>-13.687401574803149</c:v>
                </c:pt>
                <c:pt idx="81">
                  <c:v>-13.851443569553805</c:v>
                </c:pt>
                <c:pt idx="82">
                  <c:v>-14.015485564304463</c:v>
                </c:pt>
                <c:pt idx="83">
                  <c:v>-14.179527559055119</c:v>
                </c:pt>
                <c:pt idx="84">
                  <c:v>-14.343569553805773</c:v>
                </c:pt>
                <c:pt idx="85">
                  <c:v>-14.507611548556429</c:v>
                </c:pt>
                <c:pt idx="86">
                  <c:v>-14.671653543307086</c:v>
                </c:pt>
                <c:pt idx="87">
                  <c:v>-14.835695538057744</c:v>
                </c:pt>
                <c:pt idx="88">
                  <c:v>-14.9997375328084</c:v>
                </c:pt>
                <c:pt idx="89">
                  <c:v>-15.163779527559054</c:v>
                </c:pt>
                <c:pt idx="90">
                  <c:v>-15.32782152230971</c:v>
                </c:pt>
                <c:pt idx="91">
                  <c:v>-15.491863517060366</c:v>
                </c:pt>
                <c:pt idx="92">
                  <c:v>-15.655905511811024</c:v>
                </c:pt>
                <c:pt idx="93">
                  <c:v>-15.819947506561681</c:v>
                </c:pt>
                <c:pt idx="94">
                  <c:v>-15.983989501312335</c:v>
                </c:pt>
                <c:pt idx="95">
                  <c:v>-16.148031496062991</c:v>
                </c:pt>
                <c:pt idx="96">
                  <c:v>-16.312073490813646</c:v>
                </c:pt>
                <c:pt idx="97">
                  <c:v>-16.476115485564303</c:v>
                </c:pt>
                <c:pt idx="98">
                  <c:v>-16.640157480314958</c:v>
                </c:pt>
                <c:pt idx="99">
                  <c:v>-16.804199475065616</c:v>
                </c:pt>
                <c:pt idx="100">
                  <c:v>-16.96824146981627</c:v>
                </c:pt>
                <c:pt idx="101">
                  <c:v>-17.132283464566925</c:v>
                </c:pt>
                <c:pt idx="102">
                  <c:v>-17.296325459317583</c:v>
                </c:pt>
                <c:pt idx="103">
                  <c:v>-17.460367454068241</c:v>
                </c:pt>
                <c:pt idx="104">
                  <c:v>-17.624409448818895</c:v>
                </c:pt>
                <c:pt idx="105">
                  <c:v>-17.788451443569549</c:v>
                </c:pt>
                <c:pt idx="106">
                  <c:v>-17.952493438320207</c:v>
                </c:pt>
                <c:pt idx="107">
                  <c:v>-18.116535433070865</c:v>
                </c:pt>
                <c:pt idx="108">
                  <c:v>-18.28057742782152</c:v>
                </c:pt>
                <c:pt idx="109">
                  <c:v>-18.444619422572178</c:v>
                </c:pt>
                <c:pt idx="110">
                  <c:v>-18.608661417322832</c:v>
                </c:pt>
                <c:pt idx="111">
                  <c:v>-18.772703412073486</c:v>
                </c:pt>
                <c:pt idx="112">
                  <c:v>-18.936745406824144</c:v>
                </c:pt>
                <c:pt idx="113">
                  <c:v>-19.100787401574802</c:v>
                </c:pt>
                <c:pt idx="114">
                  <c:v>-19.264829396325457</c:v>
                </c:pt>
                <c:pt idx="115">
                  <c:v>-19.428871391076111</c:v>
                </c:pt>
                <c:pt idx="116">
                  <c:v>-19.592913385826769</c:v>
                </c:pt>
                <c:pt idx="117">
                  <c:v>-19.756955380577427</c:v>
                </c:pt>
                <c:pt idx="118">
                  <c:v>-19.920997375328081</c:v>
                </c:pt>
                <c:pt idx="119">
                  <c:v>-20.085039370078739</c:v>
                </c:pt>
                <c:pt idx="120">
                  <c:v>-20.249081364829394</c:v>
                </c:pt>
                <c:pt idx="121">
                  <c:v>-20.413123359580048</c:v>
                </c:pt>
                <c:pt idx="122">
                  <c:v>-20.577165354330706</c:v>
                </c:pt>
                <c:pt idx="123">
                  <c:v>-20.741207349081364</c:v>
                </c:pt>
                <c:pt idx="124">
                  <c:v>-20.905249343832018</c:v>
                </c:pt>
                <c:pt idx="125">
                  <c:v>-21.069291338582673</c:v>
                </c:pt>
                <c:pt idx="126">
                  <c:v>-21.233333333333331</c:v>
                </c:pt>
                <c:pt idx="127">
                  <c:v>-21.397375328083989</c:v>
                </c:pt>
                <c:pt idx="128">
                  <c:v>-21.561417322834643</c:v>
                </c:pt>
                <c:pt idx="129">
                  <c:v>-21.725459317585301</c:v>
                </c:pt>
                <c:pt idx="130">
                  <c:v>-21.889501312335955</c:v>
                </c:pt>
                <c:pt idx="131">
                  <c:v>-22.05354330708661</c:v>
                </c:pt>
                <c:pt idx="132">
                  <c:v>-22.217585301837268</c:v>
                </c:pt>
                <c:pt idx="133">
                  <c:v>-22.381627296587926</c:v>
                </c:pt>
                <c:pt idx="134">
                  <c:v>-22.54566929133858</c:v>
                </c:pt>
                <c:pt idx="135">
                  <c:v>-22.709711286089235</c:v>
                </c:pt>
                <c:pt idx="136">
                  <c:v>-22.873753280839892</c:v>
                </c:pt>
                <c:pt idx="137">
                  <c:v>-23.03779527559055</c:v>
                </c:pt>
                <c:pt idx="138">
                  <c:v>-23.201837270341205</c:v>
                </c:pt>
                <c:pt idx="139">
                  <c:v>-23.365879265091859</c:v>
                </c:pt>
                <c:pt idx="140">
                  <c:v>-23.529921259842517</c:v>
                </c:pt>
                <c:pt idx="141">
                  <c:v>-23.693963254593172</c:v>
                </c:pt>
                <c:pt idx="142">
                  <c:v>-23.858005249343829</c:v>
                </c:pt>
                <c:pt idx="143">
                  <c:v>-24.022047244094487</c:v>
                </c:pt>
                <c:pt idx="144">
                  <c:v>-24.186089238845142</c:v>
                </c:pt>
                <c:pt idx="145">
                  <c:v>-24.350131233595796</c:v>
                </c:pt>
                <c:pt idx="146">
                  <c:v>-24.514173228346454</c:v>
                </c:pt>
                <c:pt idx="147">
                  <c:v>-24.678215223097112</c:v>
                </c:pt>
                <c:pt idx="148">
                  <c:v>-24.842257217847767</c:v>
                </c:pt>
                <c:pt idx="149">
                  <c:v>-25.006299212598421</c:v>
                </c:pt>
                <c:pt idx="150">
                  <c:v>-25.170341207349079</c:v>
                </c:pt>
                <c:pt idx="151">
                  <c:v>-25.334383202099733</c:v>
                </c:pt>
                <c:pt idx="152">
                  <c:v>-25.498425196850391</c:v>
                </c:pt>
                <c:pt idx="153">
                  <c:v>-25.662467191601049</c:v>
                </c:pt>
                <c:pt idx="154">
                  <c:v>-25.826509186351704</c:v>
                </c:pt>
                <c:pt idx="155">
                  <c:v>-25.990551181102358</c:v>
                </c:pt>
                <c:pt idx="156">
                  <c:v>-26.154593175853016</c:v>
                </c:pt>
                <c:pt idx="157">
                  <c:v>-26.318635170603674</c:v>
                </c:pt>
                <c:pt idx="158">
                  <c:v>-26.482677165354328</c:v>
                </c:pt>
                <c:pt idx="159">
                  <c:v>-26.646719160104983</c:v>
                </c:pt>
                <c:pt idx="160">
                  <c:v>-26.810761154855644</c:v>
                </c:pt>
                <c:pt idx="161">
                  <c:v>-26.974803149606295</c:v>
                </c:pt>
                <c:pt idx="162">
                  <c:v>-27.138845144356953</c:v>
                </c:pt>
                <c:pt idx="163">
                  <c:v>-27.302887139107607</c:v>
                </c:pt>
                <c:pt idx="164">
                  <c:v>-27.466929133858265</c:v>
                </c:pt>
                <c:pt idx="165">
                  <c:v>-27.630971128608923</c:v>
                </c:pt>
                <c:pt idx="166">
                  <c:v>-27.795013123359578</c:v>
                </c:pt>
                <c:pt idx="167">
                  <c:v>-27.959055118110236</c:v>
                </c:pt>
                <c:pt idx="168">
                  <c:v>-28.123097112860886</c:v>
                </c:pt>
                <c:pt idx="169">
                  <c:v>-28.287139107611544</c:v>
                </c:pt>
                <c:pt idx="170">
                  <c:v>-28.451181102362206</c:v>
                </c:pt>
                <c:pt idx="171">
                  <c:v>-28.615223097112857</c:v>
                </c:pt>
                <c:pt idx="172">
                  <c:v>-28.779265091863515</c:v>
                </c:pt>
                <c:pt idx="173">
                  <c:v>-28.943307086614169</c:v>
                </c:pt>
                <c:pt idx="174">
                  <c:v>-29.107349081364827</c:v>
                </c:pt>
                <c:pt idx="175">
                  <c:v>-29.271391076115485</c:v>
                </c:pt>
                <c:pt idx="176">
                  <c:v>-29.435433070866139</c:v>
                </c:pt>
                <c:pt idx="177">
                  <c:v>-29.599475065616797</c:v>
                </c:pt>
                <c:pt idx="178">
                  <c:v>-29.763517060367448</c:v>
                </c:pt>
                <c:pt idx="179">
                  <c:v>-29.927559055118106</c:v>
                </c:pt>
                <c:pt idx="180">
                  <c:v>-30.091601049868764</c:v>
                </c:pt>
                <c:pt idx="181">
                  <c:v>-30.255643044619418</c:v>
                </c:pt>
                <c:pt idx="182">
                  <c:v>-30.419685039370076</c:v>
                </c:pt>
                <c:pt idx="183">
                  <c:v>-30.583727034120731</c:v>
                </c:pt>
                <c:pt idx="184">
                  <c:v>-30.747769028871389</c:v>
                </c:pt>
                <c:pt idx="185">
                  <c:v>-30.911811023622047</c:v>
                </c:pt>
                <c:pt idx="186">
                  <c:v>-31.075853018372698</c:v>
                </c:pt>
                <c:pt idx="187">
                  <c:v>-31.239895013123359</c:v>
                </c:pt>
                <c:pt idx="188">
                  <c:v>-31.40393700787401</c:v>
                </c:pt>
                <c:pt idx="189">
                  <c:v>-31.567979002624668</c:v>
                </c:pt>
                <c:pt idx="190">
                  <c:v>-31.732020997375326</c:v>
                </c:pt>
                <c:pt idx="191">
                  <c:v>-31.89606299212598</c:v>
                </c:pt>
                <c:pt idx="192">
                  <c:v>-32.060104986876638</c:v>
                </c:pt>
                <c:pt idx="193">
                  <c:v>-32.224146981627293</c:v>
                </c:pt>
                <c:pt idx="194">
                  <c:v>-32.388188976377954</c:v>
                </c:pt>
                <c:pt idx="195">
                  <c:v>-32.552230971128608</c:v>
                </c:pt>
                <c:pt idx="196">
                  <c:v>-32.716272965879263</c:v>
                </c:pt>
                <c:pt idx="197">
                  <c:v>-32.880314960629917</c:v>
                </c:pt>
                <c:pt idx="198">
                  <c:v>-33.044356955380572</c:v>
                </c:pt>
                <c:pt idx="199">
                  <c:v>-33.208398950131233</c:v>
                </c:pt>
                <c:pt idx="200">
                  <c:v>-33.372440944881888</c:v>
                </c:pt>
                <c:pt idx="201">
                  <c:v>-33.536482939632542</c:v>
                </c:pt>
                <c:pt idx="202">
                  <c:v>-33.700524934383203</c:v>
                </c:pt>
                <c:pt idx="203">
                  <c:v>-33.864566929133851</c:v>
                </c:pt>
                <c:pt idx="204">
                  <c:v>-34.028608923884512</c:v>
                </c:pt>
                <c:pt idx="205">
                  <c:v>-34.192650918635167</c:v>
                </c:pt>
                <c:pt idx="206">
                  <c:v>-34.356692913385821</c:v>
                </c:pt>
                <c:pt idx="207">
                  <c:v>-34.520734908136482</c:v>
                </c:pt>
                <c:pt idx="208">
                  <c:v>-34.684776902887137</c:v>
                </c:pt>
                <c:pt idx="209">
                  <c:v>-34.848818897637791</c:v>
                </c:pt>
                <c:pt idx="210">
                  <c:v>-35.012860892388453</c:v>
                </c:pt>
                <c:pt idx="211">
                  <c:v>-35.1769028871391</c:v>
                </c:pt>
                <c:pt idx="212">
                  <c:v>-35.340944881889762</c:v>
                </c:pt>
                <c:pt idx="213">
                  <c:v>-35.504986876640416</c:v>
                </c:pt>
                <c:pt idx="214">
                  <c:v>-35.66902887139107</c:v>
                </c:pt>
                <c:pt idx="215">
                  <c:v>-35.833070866141732</c:v>
                </c:pt>
                <c:pt idx="216">
                  <c:v>-35.997112860892386</c:v>
                </c:pt>
                <c:pt idx="217">
                  <c:v>-36.161154855643041</c:v>
                </c:pt>
                <c:pt idx="218">
                  <c:v>-36.325196850393695</c:v>
                </c:pt>
                <c:pt idx="219">
                  <c:v>-36.489238845144357</c:v>
                </c:pt>
                <c:pt idx="220">
                  <c:v>-36.653280839895011</c:v>
                </c:pt>
                <c:pt idx="221">
                  <c:v>-36.817322834645665</c:v>
                </c:pt>
                <c:pt idx="222">
                  <c:v>-36.981364829396327</c:v>
                </c:pt>
                <c:pt idx="223">
                  <c:v>-37.145406824146974</c:v>
                </c:pt>
                <c:pt idx="224">
                  <c:v>-37.309448818897636</c:v>
                </c:pt>
                <c:pt idx="225">
                  <c:v>-37.47349081364829</c:v>
                </c:pt>
                <c:pt idx="226">
                  <c:v>-37.637532808398944</c:v>
                </c:pt>
                <c:pt idx="227">
                  <c:v>-37.801574803149606</c:v>
                </c:pt>
                <c:pt idx="228">
                  <c:v>-37.96561679790026</c:v>
                </c:pt>
                <c:pt idx="229">
                  <c:v>-38.129658792650915</c:v>
                </c:pt>
                <c:pt idx="230">
                  <c:v>-38.293700787401576</c:v>
                </c:pt>
                <c:pt idx="231">
                  <c:v>-38.457742782152224</c:v>
                </c:pt>
                <c:pt idx="232">
                  <c:v>-38.621784776902885</c:v>
                </c:pt>
                <c:pt idx="233">
                  <c:v>-38.785826771653539</c:v>
                </c:pt>
                <c:pt idx="234">
                  <c:v>-38.949868766404194</c:v>
                </c:pt>
                <c:pt idx="235">
                  <c:v>-39.113910761154855</c:v>
                </c:pt>
                <c:pt idx="236">
                  <c:v>-39.27795275590551</c:v>
                </c:pt>
                <c:pt idx="237">
                  <c:v>-39.441994750656164</c:v>
                </c:pt>
                <c:pt idx="238">
                  <c:v>-39.606036745406819</c:v>
                </c:pt>
                <c:pt idx="239">
                  <c:v>-39.77007874015748</c:v>
                </c:pt>
                <c:pt idx="240">
                  <c:v>-39.934120734908134</c:v>
                </c:pt>
                <c:pt idx="241">
                  <c:v>-40.098162729658789</c:v>
                </c:pt>
                <c:pt idx="242">
                  <c:v>-40.262204724409443</c:v>
                </c:pt>
                <c:pt idx="243">
                  <c:v>-40.426246719160098</c:v>
                </c:pt>
                <c:pt idx="244">
                  <c:v>-40.590288713910759</c:v>
                </c:pt>
                <c:pt idx="245">
                  <c:v>-40.754330708661413</c:v>
                </c:pt>
                <c:pt idx="246">
                  <c:v>-40.918372703412068</c:v>
                </c:pt>
                <c:pt idx="247">
                  <c:v>-41.082414698162729</c:v>
                </c:pt>
                <c:pt idx="248">
                  <c:v>-41.246456692913377</c:v>
                </c:pt>
                <c:pt idx="249">
                  <c:v>-41.410498687664038</c:v>
                </c:pt>
                <c:pt idx="250">
                  <c:v>-41.5745406824147</c:v>
                </c:pt>
                <c:pt idx="251">
                  <c:v>-41.738582677165347</c:v>
                </c:pt>
                <c:pt idx="252">
                  <c:v>-41.902624671916008</c:v>
                </c:pt>
                <c:pt idx="253">
                  <c:v>-42.066666666666663</c:v>
                </c:pt>
                <c:pt idx="254">
                  <c:v>-42.230708661417317</c:v>
                </c:pt>
                <c:pt idx="255">
                  <c:v>-42.394750656167979</c:v>
                </c:pt>
                <c:pt idx="256">
                  <c:v>-42.558792650918633</c:v>
                </c:pt>
                <c:pt idx="257">
                  <c:v>-42.722834645669288</c:v>
                </c:pt>
                <c:pt idx="258">
                  <c:v>-42.886876640419942</c:v>
                </c:pt>
                <c:pt idx="259">
                  <c:v>-43.050918635170603</c:v>
                </c:pt>
                <c:pt idx="260">
                  <c:v>-43.214960629921258</c:v>
                </c:pt>
                <c:pt idx="261">
                  <c:v>-43.379002624671912</c:v>
                </c:pt>
                <c:pt idx="262">
                  <c:v>-43.543044619422567</c:v>
                </c:pt>
                <c:pt idx="263">
                  <c:v>-43.707086614173221</c:v>
                </c:pt>
                <c:pt idx="264">
                  <c:v>-43.871128608923883</c:v>
                </c:pt>
                <c:pt idx="265">
                  <c:v>-44.035170603674537</c:v>
                </c:pt>
                <c:pt idx="266">
                  <c:v>-44.199212598425191</c:v>
                </c:pt>
                <c:pt idx="267">
                  <c:v>-44.363254593175853</c:v>
                </c:pt>
                <c:pt idx="268">
                  <c:v>-44.5272965879265</c:v>
                </c:pt>
                <c:pt idx="269">
                  <c:v>-44.691338582677162</c:v>
                </c:pt>
                <c:pt idx="270">
                  <c:v>-44.855380577427823</c:v>
                </c:pt>
                <c:pt idx="271">
                  <c:v>-45.01942257217847</c:v>
                </c:pt>
                <c:pt idx="272">
                  <c:v>-45.183464566929132</c:v>
                </c:pt>
                <c:pt idx="273">
                  <c:v>-45.347506561679786</c:v>
                </c:pt>
                <c:pt idx="274">
                  <c:v>-45.511548556430441</c:v>
                </c:pt>
                <c:pt idx="275">
                  <c:v>-45.675590551181102</c:v>
                </c:pt>
                <c:pt idx="276">
                  <c:v>-45.839632545931757</c:v>
                </c:pt>
                <c:pt idx="277">
                  <c:v>-46.003674540682411</c:v>
                </c:pt>
                <c:pt idx="278">
                  <c:v>-46.167716535433065</c:v>
                </c:pt>
                <c:pt idx="279">
                  <c:v>-46.33175853018372</c:v>
                </c:pt>
                <c:pt idx="280">
                  <c:v>-46.495800524934381</c:v>
                </c:pt>
                <c:pt idx="281">
                  <c:v>-46.659842519685036</c:v>
                </c:pt>
                <c:pt idx="282">
                  <c:v>-46.82388451443569</c:v>
                </c:pt>
                <c:pt idx="283">
                  <c:v>-46.987926509186345</c:v>
                </c:pt>
                <c:pt idx="284">
                  <c:v>-47.151968503937006</c:v>
                </c:pt>
                <c:pt idx="285">
                  <c:v>-47.31601049868766</c:v>
                </c:pt>
                <c:pt idx="286">
                  <c:v>-47.480052493438315</c:v>
                </c:pt>
                <c:pt idx="287">
                  <c:v>-47.644094488188976</c:v>
                </c:pt>
                <c:pt idx="288">
                  <c:v>-47.808136482939624</c:v>
                </c:pt>
                <c:pt idx="289">
                  <c:v>-47.972178477690285</c:v>
                </c:pt>
                <c:pt idx="290">
                  <c:v>-48.136220472440947</c:v>
                </c:pt>
                <c:pt idx="291">
                  <c:v>-48.300262467191594</c:v>
                </c:pt>
                <c:pt idx="292">
                  <c:v>-48.464304461942255</c:v>
                </c:pt>
                <c:pt idx="293">
                  <c:v>-48.62834645669291</c:v>
                </c:pt>
                <c:pt idx="294">
                  <c:v>-48.792388451443564</c:v>
                </c:pt>
                <c:pt idx="295">
                  <c:v>-48.956430446194226</c:v>
                </c:pt>
                <c:pt idx="296">
                  <c:v>-49.12047244094488</c:v>
                </c:pt>
                <c:pt idx="297">
                  <c:v>-49.284514435695534</c:v>
                </c:pt>
                <c:pt idx="298">
                  <c:v>-49.448556430446189</c:v>
                </c:pt>
                <c:pt idx="299">
                  <c:v>-49.612598425196843</c:v>
                </c:pt>
                <c:pt idx="300">
                  <c:v>-49.776640419947505</c:v>
                </c:pt>
                <c:pt idx="301">
                  <c:v>-49.940682414698159</c:v>
                </c:pt>
                <c:pt idx="302">
                  <c:v>-50.104724409448814</c:v>
                </c:pt>
                <c:pt idx="303">
                  <c:v>-50.268766404199468</c:v>
                </c:pt>
                <c:pt idx="304">
                  <c:v>-50.432808398950129</c:v>
                </c:pt>
                <c:pt idx="305">
                  <c:v>-50.596850393700784</c:v>
                </c:pt>
                <c:pt idx="306">
                  <c:v>-50.760892388451438</c:v>
                </c:pt>
                <c:pt idx="307">
                  <c:v>-50.9249343832021</c:v>
                </c:pt>
                <c:pt idx="308">
                  <c:v>-51.088976377952747</c:v>
                </c:pt>
                <c:pt idx="309">
                  <c:v>-51.253018372703409</c:v>
                </c:pt>
                <c:pt idx="310">
                  <c:v>-51.41706036745407</c:v>
                </c:pt>
                <c:pt idx="311">
                  <c:v>-51.581102362204717</c:v>
                </c:pt>
                <c:pt idx="312">
                  <c:v>-51.745144356955379</c:v>
                </c:pt>
                <c:pt idx="313">
                  <c:v>-51.909186351706033</c:v>
                </c:pt>
                <c:pt idx="314">
                  <c:v>-52.073228346456688</c:v>
                </c:pt>
                <c:pt idx="315">
                  <c:v>-52.237270341207349</c:v>
                </c:pt>
                <c:pt idx="316">
                  <c:v>-52.401312335958004</c:v>
                </c:pt>
                <c:pt idx="317">
                  <c:v>-52.565354330708658</c:v>
                </c:pt>
                <c:pt idx="318">
                  <c:v>-52.729396325459312</c:v>
                </c:pt>
                <c:pt idx="319">
                  <c:v>-52.893438320209967</c:v>
                </c:pt>
                <c:pt idx="320">
                  <c:v>-53.057480314960628</c:v>
                </c:pt>
                <c:pt idx="321">
                  <c:v>-53.22152230971129</c:v>
                </c:pt>
                <c:pt idx="322">
                  <c:v>-53.385564304461937</c:v>
                </c:pt>
                <c:pt idx="323">
                  <c:v>-53.549606299212591</c:v>
                </c:pt>
                <c:pt idx="324">
                  <c:v>-53.713648293963253</c:v>
                </c:pt>
                <c:pt idx="325">
                  <c:v>-53.877690288713907</c:v>
                </c:pt>
                <c:pt idx="326">
                  <c:v>-54.041732283464569</c:v>
                </c:pt>
                <c:pt idx="327">
                  <c:v>-54.205774278215216</c:v>
                </c:pt>
                <c:pt idx="328">
                  <c:v>-54.36981627296587</c:v>
                </c:pt>
                <c:pt idx="329">
                  <c:v>-54.533858267716532</c:v>
                </c:pt>
                <c:pt idx="330">
                  <c:v>-54.697900262467186</c:v>
                </c:pt>
                <c:pt idx="331">
                  <c:v>-54.861942257217848</c:v>
                </c:pt>
                <c:pt idx="332">
                  <c:v>-55.025984251968495</c:v>
                </c:pt>
                <c:pt idx="333">
                  <c:v>-55.190026246719157</c:v>
                </c:pt>
                <c:pt idx="334">
                  <c:v>-55.354068241469811</c:v>
                </c:pt>
                <c:pt idx="335">
                  <c:v>-55.518110236220473</c:v>
                </c:pt>
                <c:pt idx="336">
                  <c:v>-55.682152230971127</c:v>
                </c:pt>
                <c:pt idx="337">
                  <c:v>-55.846194225721774</c:v>
                </c:pt>
                <c:pt idx="338">
                  <c:v>-56.010236220472436</c:v>
                </c:pt>
                <c:pt idx="339">
                  <c:v>-56.17427821522309</c:v>
                </c:pt>
                <c:pt idx="340">
                  <c:v>-56.338320209973752</c:v>
                </c:pt>
                <c:pt idx="341">
                  <c:v>-56.502362204724413</c:v>
                </c:pt>
                <c:pt idx="342">
                  <c:v>-56.666404199475053</c:v>
                </c:pt>
                <c:pt idx="343">
                  <c:v>-56.830446194225715</c:v>
                </c:pt>
                <c:pt idx="344">
                  <c:v>-56.994488188976376</c:v>
                </c:pt>
                <c:pt idx="345">
                  <c:v>-57.158530183727031</c:v>
                </c:pt>
                <c:pt idx="346">
                  <c:v>-57.322572178477692</c:v>
                </c:pt>
                <c:pt idx="347">
                  <c:v>-57.48661417322834</c:v>
                </c:pt>
                <c:pt idx="348">
                  <c:v>-57.650656167978994</c:v>
                </c:pt>
                <c:pt idx="349">
                  <c:v>-57.814698162729655</c:v>
                </c:pt>
                <c:pt idx="350">
                  <c:v>-57.97874015748031</c:v>
                </c:pt>
                <c:pt idx="351">
                  <c:v>-58.142782152230971</c:v>
                </c:pt>
                <c:pt idx="352">
                  <c:v>-58.306824146981619</c:v>
                </c:pt>
                <c:pt idx="353">
                  <c:v>-58.47086614173228</c:v>
                </c:pt>
                <c:pt idx="354">
                  <c:v>-58.634908136482935</c:v>
                </c:pt>
                <c:pt idx="355">
                  <c:v>-58.798950131233596</c:v>
                </c:pt>
                <c:pt idx="356">
                  <c:v>-58.96299212598425</c:v>
                </c:pt>
                <c:pt idx="357">
                  <c:v>-59.127034120734898</c:v>
                </c:pt>
                <c:pt idx="358">
                  <c:v>-59.291076115485559</c:v>
                </c:pt>
                <c:pt idx="359">
                  <c:v>-59.455118110236214</c:v>
                </c:pt>
                <c:pt idx="360">
                  <c:v>-59.619160104986875</c:v>
                </c:pt>
                <c:pt idx="361">
                  <c:v>-59.78320209973753</c:v>
                </c:pt>
                <c:pt idx="362">
                  <c:v>-59.947244094488177</c:v>
                </c:pt>
                <c:pt idx="363">
                  <c:v>-60.111286089238838</c:v>
                </c:pt>
                <c:pt idx="364">
                  <c:v>-60.2753280839895</c:v>
                </c:pt>
                <c:pt idx="365">
                  <c:v>-60.439370078740154</c:v>
                </c:pt>
                <c:pt idx="366">
                  <c:v>-60.603412073490816</c:v>
                </c:pt>
                <c:pt idx="367">
                  <c:v>-60.767454068241463</c:v>
                </c:pt>
                <c:pt idx="368">
                  <c:v>-60.931496062992117</c:v>
                </c:pt>
                <c:pt idx="369">
                  <c:v>-61.095538057742779</c:v>
                </c:pt>
                <c:pt idx="370">
                  <c:v>-61.259580052493433</c:v>
                </c:pt>
                <c:pt idx="371">
                  <c:v>-61.423622047244095</c:v>
                </c:pt>
                <c:pt idx="372">
                  <c:v>-61.587664041994742</c:v>
                </c:pt>
                <c:pt idx="373">
                  <c:v>-61.751706036745396</c:v>
                </c:pt>
                <c:pt idx="374">
                  <c:v>-61.915748031496058</c:v>
                </c:pt>
                <c:pt idx="375">
                  <c:v>-62.079790026246719</c:v>
                </c:pt>
                <c:pt idx="376">
                  <c:v>-62.243832020997374</c:v>
                </c:pt>
                <c:pt idx="377">
                  <c:v>-62.407874015748021</c:v>
                </c:pt>
                <c:pt idx="378">
                  <c:v>-62.571916010498683</c:v>
                </c:pt>
                <c:pt idx="379">
                  <c:v>-62.735958005249337</c:v>
                </c:pt>
                <c:pt idx="380">
                  <c:v>-62.9</c:v>
                </c:pt>
                <c:pt idx="381">
                  <c:v>-63.064041994750653</c:v>
                </c:pt>
                <c:pt idx="382">
                  <c:v>-63.2280839895013</c:v>
                </c:pt>
                <c:pt idx="383">
                  <c:v>-63.392125984251962</c:v>
                </c:pt>
                <c:pt idx="384">
                  <c:v>-63.556167979002623</c:v>
                </c:pt>
                <c:pt idx="385">
                  <c:v>-63.720209973753278</c:v>
                </c:pt>
                <c:pt idx="386">
                  <c:v>-63.884251968503939</c:v>
                </c:pt>
                <c:pt idx="387">
                  <c:v>-64.048293963254594</c:v>
                </c:pt>
                <c:pt idx="388">
                  <c:v>-64.212335958005241</c:v>
                </c:pt>
                <c:pt idx="389">
                  <c:v>-64.376377952755902</c:v>
                </c:pt>
                <c:pt idx="390">
                  <c:v>-64.540419947506564</c:v>
                </c:pt>
                <c:pt idx="391">
                  <c:v>-64.704461942257225</c:v>
                </c:pt>
                <c:pt idx="392">
                  <c:v>-64.868503937007873</c:v>
                </c:pt>
                <c:pt idx="393">
                  <c:v>-65.032545931758534</c:v>
                </c:pt>
                <c:pt idx="394">
                  <c:v>-65.196587926509196</c:v>
                </c:pt>
                <c:pt idx="395">
                  <c:v>-65.360629921259843</c:v>
                </c:pt>
                <c:pt idx="396">
                  <c:v>-65.524671916010504</c:v>
                </c:pt>
                <c:pt idx="397">
                  <c:v>-65.688713910761152</c:v>
                </c:pt>
                <c:pt idx="398">
                  <c:v>-65.852755905511813</c:v>
                </c:pt>
                <c:pt idx="399">
                  <c:v>-66.016797900262475</c:v>
                </c:pt>
                <c:pt idx="400">
                  <c:v>-66.180839895013122</c:v>
                </c:pt>
                <c:pt idx="401">
                  <c:v>-66.344881889763784</c:v>
                </c:pt>
                <c:pt idx="402">
                  <c:v>-66.508923884514431</c:v>
                </c:pt>
                <c:pt idx="403">
                  <c:v>-66.672965879265092</c:v>
                </c:pt>
                <c:pt idx="404">
                  <c:v>-66.837007874015754</c:v>
                </c:pt>
                <c:pt idx="405">
                  <c:v>-67.001049868766415</c:v>
                </c:pt>
                <c:pt idx="406">
                  <c:v>-67.165091863517063</c:v>
                </c:pt>
                <c:pt idx="407">
                  <c:v>-67.32913385826771</c:v>
                </c:pt>
                <c:pt idx="408">
                  <c:v>-67.493175853018371</c:v>
                </c:pt>
                <c:pt idx="409">
                  <c:v>-67.657217847769033</c:v>
                </c:pt>
                <c:pt idx="410">
                  <c:v>-67.821259842519694</c:v>
                </c:pt>
                <c:pt idx="411">
                  <c:v>-67.985301837270342</c:v>
                </c:pt>
                <c:pt idx="412">
                  <c:v>-68.149343832020989</c:v>
                </c:pt>
                <c:pt idx="413">
                  <c:v>-68.31338582677165</c:v>
                </c:pt>
                <c:pt idx="414">
                  <c:v>-68.477427821522312</c:v>
                </c:pt>
                <c:pt idx="415">
                  <c:v>-68.641469816272974</c:v>
                </c:pt>
                <c:pt idx="416">
                  <c:v>-68.805511811023635</c:v>
                </c:pt>
                <c:pt idx="417">
                  <c:v>-68.969553805774282</c:v>
                </c:pt>
                <c:pt idx="418">
                  <c:v>-69.13359580052493</c:v>
                </c:pt>
                <c:pt idx="419">
                  <c:v>-69.297637795275591</c:v>
                </c:pt>
                <c:pt idx="420">
                  <c:v>-69.461679790026253</c:v>
                </c:pt>
                <c:pt idx="421">
                  <c:v>-69.625721784776914</c:v>
                </c:pt>
                <c:pt idx="422">
                  <c:v>-69.789763779527561</c:v>
                </c:pt>
                <c:pt idx="423">
                  <c:v>-69.953805774278209</c:v>
                </c:pt>
                <c:pt idx="424">
                  <c:v>-70.11784776902887</c:v>
                </c:pt>
                <c:pt idx="425">
                  <c:v>-70.281889763779532</c:v>
                </c:pt>
                <c:pt idx="426">
                  <c:v>-70.445931758530193</c:v>
                </c:pt>
                <c:pt idx="427">
                  <c:v>-70.60997375328084</c:v>
                </c:pt>
                <c:pt idx="428">
                  <c:v>-70.774015748031502</c:v>
                </c:pt>
                <c:pt idx="429">
                  <c:v>-70.938057742782149</c:v>
                </c:pt>
                <c:pt idx="430">
                  <c:v>-71.102099737532811</c:v>
                </c:pt>
                <c:pt idx="431">
                  <c:v>-71.266141732283472</c:v>
                </c:pt>
                <c:pt idx="432">
                  <c:v>-71.43018372703412</c:v>
                </c:pt>
                <c:pt idx="433">
                  <c:v>-71.594225721784781</c:v>
                </c:pt>
                <c:pt idx="434">
                  <c:v>-71.758267716535428</c:v>
                </c:pt>
                <c:pt idx="435">
                  <c:v>-71.92230971128609</c:v>
                </c:pt>
                <c:pt idx="436">
                  <c:v>-72.086351706036751</c:v>
                </c:pt>
                <c:pt idx="437">
                  <c:v>-72.250393700787399</c:v>
                </c:pt>
                <c:pt idx="438">
                  <c:v>-72.41443569553806</c:v>
                </c:pt>
                <c:pt idx="439">
                  <c:v>-72.578477690288722</c:v>
                </c:pt>
                <c:pt idx="440">
                  <c:v>-72.742519685039369</c:v>
                </c:pt>
                <c:pt idx="441">
                  <c:v>-72.90656167979003</c:v>
                </c:pt>
                <c:pt idx="442">
                  <c:v>-73.070603674540678</c:v>
                </c:pt>
                <c:pt idx="443">
                  <c:v>-73.234645669291339</c:v>
                </c:pt>
                <c:pt idx="444">
                  <c:v>-73.398687664042001</c:v>
                </c:pt>
                <c:pt idx="445">
                  <c:v>-73.562729658792662</c:v>
                </c:pt>
                <c:pt idx="446">
                  <c:v>-73.72677165354331</c:v>
                </c:pt>
                <c:pt idx="447">
                  <c:v>-73.890813648293957</c:v>
                </c:pt>
                <c:pt idx="448">
                  <c:v>-74.054855643044618</c:v>
                </c:pt>
                <c:pt idx="449">
                  <c:v>-74.21889763779528</c:v>
                </c:pt>
                <c:pt idx="450">
                  <c:v>-74.382939632545941</c:v>
                </c:pt>
                <c:pt idx="451">
                  <c:v>-74.546981627296589</c:v>
                </c:pt>
                <c:pt idx="452">
                  <c:v>-74.711023622047236</c:v>
                </c:pt>
                <c:pt idx="453">
                  <c:v>-74.875065616797897</c:v>
                </c:pt>
                <c:pt idx="454">
                  <c:v>-75.039107611548559</c:v>
                </c:pt>
                <c:pt idx="455">
                  <c:v>-75.20314960629922</c:v>
                </c:pt>
                <c:pt idx="456">
                  <c:v>-75.367191601049882</c:v>
                </c:pt>
                <c:pt idx="457">
                  <c:v>-75.531233595800529</c:v>
                </c:pt>
                <c:pt idx="458">
                  <c:v>-75.695275590551176</c:v>
                </c:pt>
                <c:pt idx="459">
                  <c:v>-75.859317585301838</c:v>
                </c:pt>
                <c:pt idx="460">
                  <c:v>-76.023359580052499</c:v>
                </c:pt>
                <c:pt idx="461">
                  <c:v>-76.187401574803161</c:v>
                </c:pt>
                <c:pt idx="462">
                  <c:v>-76.351443569553808</c:v>
                </c:pt>
                <c:pt idx="463">
                  <c:v>-76.515485564304456</c:v>
                </c:pt>
                <c:pt idx="464">
                  <c:v>-76.679527559055117</c:v>
                </c:pt>
                <c:pt idx="465">
                  <c:v>-76.8435695538057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AB7-4F02-AA25-98BA9CE4B4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35C'!$O$14:$O$797</c:f>
              <c:numCache>
                <c:formatCode>0.0</c:formatCode>
                <c:ptCount val="784"/>
                <c:pt idx="0">
                  <c:v>0.29943839835728742</c:v>
                </c:pt>
                <c:pt idx="1">
                  <c:v>0.19874229979466135</c:v>
                </c:pt>
                <c:pt idx="2">
                  <c:v>0.19874229979466135</c:v>
                </c:pt>
                <c:pt idx="3">
                  <c:v>0.15369404517453722</c:v>
                </c:pt>
                <c:pt idx="4">
                  <c:v>0.17754312114989834</c:v>
                </c:pt>
                <c:pt idx="5">
                  <c:v>0.29413860369609851</c:v>
                </c:pt>
                <c:pt idx="6">
                  <c:v>1.04405954825462</c:v>
                </c:pt>
                <c:pt idx="7">
                  <c:v>1.3037494866529722</c:v>
                </c:pt>
                <c:pt idx="8">
                  <c:v>1.6985841889117039</c:v>
                </c:pt>
                <c:pt idx="9">
                  <c:v>2.2365133470225875</c:v>
                </c:pt>
                <c:pt idx="10">
                  <c:v>1.897326488706365</c:v>
                </c:pt>
                <c:pt idx="11">
                  <c:v>1.5581396303901425</c:v>
                </c:pt>
                <c:pt idx="12">
                  <c:v>1.5740390143737166</c:v>
                </c:pt>
                <c:pt idx="13">
                  <c:v>1.5581396303901425</c:v>
                </c:pt>
                <c:pt idx="14">
                  <c:v>1.690634496919917</c:v>
                </c:pt>
                <c:pt idx="15">
                  <c:v>2.6790462012320275</c:v>
                </c:pt>
                <c:pt idx="16">
                  <c:v>3.1056796714579002</c:v>
                </c:pt>
                <c:pt idx="17">
                  <c:v>3.6727577002053335</c:v>
                </c:pt>
                <c:pt idx="18">
                  <c:v>5.0825030800821356</c:v>
                </c:pt>
                <c:pt idx="19">
                  <c:v>2.6763963039014365</c:v>
                </c:pt>
                <c:pt idx="20">
                  <c:v>2.7399938398357251</c:v>
                </c:pt>
                <c:pt idx="21">
                  <c:v>3.1242289527720719</c:v>
                </c:pt>
                <c:pt idx="22">
                  <c:v>14.812926078028738</c:v>
                </c:pt>
                <c:pt idx="23">
                  <c:v>1.9768234086242282</c:v>
                </c:pt>
                <c:pt idx="24">
                  <c:v>1.377946611909646</c:v>
                </c:pt>
                <c:pt idx="25">
                  <c:v>0.65982443531827306</c:v>
                </c:pt>
                <c:pt idx="26">
                  <c:v>0.72872176591375837</c:v>
                </c:pt>
                <c:pt idx="27">
                  <c:v>0.62802566735112486</c:v>
                </c:pt>
                <c:pt idx="28">
                  <c:v>1.8045800821355189</c:v>
                </c:pt>
                <c:pt idx="29">
                  <c:v>2.4008069815195028</c:v>
                </c:pt>
                <c:pt idx="30">
                  <c:v>0.773770020533875</c:v>
                </c:pt>
                <c:pt idx="31">
                  <c:v>1.9715236139630394</c:v>
                </c:pt>
                <c:pt idx="32">
                  <c:v>4.7512659137577007</c:v>
                </c:pt>
                <c:pt idx="33">
                  <c:v>2.888388090349074</c:v>
                </c:pt>
                <c:pt idx="34">
                  <c:v>1.8999763860369561</c:v>
                </c:pt>
                <c:pt idx="35">
                  <c:v>1.7118336755646797</c:v>
                </c:pt>
                <c:pt idx="36">
                  <c:v>1.2216026694045181</c:v>
                </c:pt>
                <c:pt idx="37">
                  <c:v>6.0126170431211463</c:v>
                </c:pt>
                <c:pt idx="38">
                  <c:v>4.051693018480492</c:v>
                </c:pt>
                <c:pt idx="39">
                  <c:v>2.535951745379875</c:v>
                </c:pt>
                <c:pt idx="40">
                  <c:v>1.5713891170431187</c:v>
                </c:pt>
                <c:pt idx="41">
                  <c:v>1.8522782340862411</c:v>
                </c:pt>
                <c:pt idx="42">
                  <c:v>1.9370749486652932</c:v>
                </c:pt>
                <c:pt idx="43">
                  <c:v>1.8072299794661171</c:v>
                </c:pt>
                <c:pt idx="44">
                  <c:v>2.4008069815195028</c:v>
                </c:pt>
                <c:pt idx="45">
                  <c:v>1.5872885010266926</c:v>
                </c:pt>
                <c:pt idx="46">
                  <c:v>1.6296868583162187</c:v>
                </c:pt>
                <c:pt idx="47">
                  <c:v>1.5289907597535926</c:v>
                </c:pt>
                <c:pt idx="48">
                  <c:v>2.0934188911704288</c:v>
                </c:pt>
                <c:pt idx="49">
                  <c:v>2.8830882956878847</c:v>
                </c:pt>
                <c:pt idx="50">
                  <c:v>3.4660657084188857</c:v>
                </c:pt>
                <c:pt idx="51">
                  <c:v>1.8098798767967152</c:v>
                </c:pt>
                <c:pt idx="52">
                  <c:v>2.7982915811088254</c:v>
                </c:pt>
                <c:pt idx="53">
                  <c:v>1.7992802874743299</c:v>
                </c:pt>
                <c:pt idx="54">
                  <c:v>1.764831622176591</c:v>
                </c:pt>
                <c:pt idx="55">
                  <c:v>1.6535359342915796</c:v>
                </c:pt>
                <c:pt idx="56">
                  <c:v>1.6482361396303908</c:v>
                </c:pt>
                <c:pt idx="57">
                  <c:v>1.7356827515400408</c:v>
                </c:pt>
                <c:pt idx="58">
                  <c:v>1.995372689938393</c:v>
                </c:pt>
                <c:pt idx="59">
                  <c:v>2.0271714579055415</c:v>
                </c:pt>
                <c:pt idx="60">
                  <c:v>2.1305174537987654</c:v>
                </c:pt>
                <c:pt idx="61">
                  <c:v>1.9026262833675542</c:v>
                </c:pt>
                <c:pt idx="62">
                  <c:v>1.7038839835728927</c:v>
                </c:pt>
                <c:pt idx="63">
                  <c:v>1.7012340862422946</c:v>
                </c:pt>
                <c:pt idx="64">
                  <c:v>1.6800349075975316</c:v>
                </c:pt>
                <c:pt idx="65">
                  <c:v>1.68268480492813</c:v>
                </c:pt>
                <c:pt idx="66">
                  <c:v>1.5607895277207335</c:v>
                </c:pt>
                <c:pt idx="67">
                  <c:v>1.6270369609856206</c:v>
                </c:pt>
                <c:pt idx="68">
                  <c:v>1.7701314168377797</c:v>
                </c:pt>
                <c:pt idx="69">
                  <c:v>2.3107104722792546</c:v>
                </c:pt>
                <c:pt idx="70">
                  <c:v>2.0589702258726894</c:v>
                </c:pt>
                <c:pt idx="71">
                  <c:v>1.9476745379876783</c:v>
                </c:pt>
                <c:pt idx="72">
                  <c:v>1.9847731006160152</c:v>
                </c:pt>
                <c:pt idx="73">
                  <c:v>1.8840770020533819</c:v>
                </c:pt>
                <c:pt idx="74">
                  <c:v>1.756881930184804</c:v>
                </c:pt>
                <c:pt idx="75">
                  <c:v>1.7807310061601653</c:v>
                </c:pt>
                <c:pt idx="76">
                  <c:v>1.844328542094454</c:v>
                </c:pt>
                <c:pt idx="77">
                  <c:v>2.0298213552361397</c:v>
                </c:pt>
                <c:pt idx="78">
                  <c:v>2.2126642710472266</c:v>
                </c:pt>
                <c:pt idx="79">
                  <c:v>2.2683121149897287</c:v>
                </c:pt>
                <c:pt idx="80">
                  <c:v>1.7621817248459928</c:v>
                </c:pt>
                <c:pt idx="81">
                  <c:v>1.9635739219712525</c:v>
                </c:pt>
                <c:pt idx="82">
                  <c:v>2.3531088295687881</c:v>
                </c:pt>
                <c:pt idx="83">
                  <c:v>2.6445975359342881</c:v>
                </c:pt>
                <c:pt idx="84">
                  <c:v>3.1984260780287466</c:v>
                </c:pt>
                <c:pt idx="85">
                  <c:v>5.9198706365503071</c:v>
                </c:pt>
                <c:pt idx="86">
                  <c:v>4.1894876796714549</c:v>
                </c:pt>
                <c:pt idx="87">
                  <c:v>2.4697043121149882</c:v>
                </c:pt>
                <c:pt idx="88">
                  <c:v>2.2815616016427045</c:v>
                </c:pt>
                <c:pt idx="89">
                  <c:v>2.2153141683778177</c:v>
                </c:pt>
                <c:pt idx="90">
                  <c:v>3.5243634496919856</c:v>
                </c:pt>
                <c:pt idx="91">
                  <c:v>3.3150215605749467</c:v>
                </c:pt>
                <c:pt idx="92">
                  <c:v>2.8406899383983517</c:v>
                </c:pt>
                <c:pt idx="93">
                  <c:v>7.114974332648865</c:v>
                </c:pt>
                <c:pt idx="94">
                  <c:v>5.1010523613963006</c:v>
                </c:pt>
                <c:pt idx="95">
                  <c:v>2.8486396303901387</c:v>
                </c:pt>
                <c:pt idx="96">
                  <c:v>2.1437669404517412</c:v>
                </c:pt>
                <c:pt idx="97">
                  <c:v>3.2487741273100599</c:v>
                </c:pt>
                <c:pt idx="98">
                  <c:v>9.8099199178644749</c:v>
                </c:pt>
                <c:pt idx="99">
                  <c:v>5.003006160164265</c:v>
                </c:pt>
                <c:pt idx="100">
                  <c:v>2.9360862422997887</c:v>
                </c:pt>
                <c:pt idx="101">
                  <c:v>2.8698388090349014</c:v>
                </c:pt>
                <c:pt idx="102">
                  <c:v>4.1682885010266917</c:v>
                </c:pt>
                <c:pt idx="103">
                  <c:v>2.6816960985626253</c:v>
                </c:pt>
                <c:pt idx="104">
                  <c:v>2.6763963039014365</c:v>
                </c:pt>
                <c:pt idx="105">
                  <c:v>2.5651006160164251</c:v>
                </c:pt>
                <c:pt idx="106">
                  <c:v>2.6207484599589272</c:v>
                </c:pt>
                <c:pt idx="107">
                  <c:v>2.1543665297741268</c:v>
                </c:pt>
                <c:pt idx="108">
                  <c:v>2.0695698151950674</c:v>
                </c:pt>
                <c:pt idx="109">
                  <c:v>2.387557494866527</c:v>
                </c:pt>
                <c:pt idx="110">
                  <c:v>3.1984260780287466</c:v>
                </c:pt>
                <c:pt idx="111">
                  <c:v>4.1815379876796683</c:v>
                </c:pt>
                <c:pt idx="112">
                  <c:v>6.1345123203285423</c:v>
                </c:pt>
                <c:pt idx="113">
                  <c:v>3.574711498973306</c:v>
                </c:pt>
                <c:pt idx="114">
                  <c:v>2.4644045174537994</c:v>
                </c:pt>
                <c:pt idx="115">
                  <c:v>2.6048490759753533</c:v>
                </c:pt>
                <c:pt idx="116">
                  <c:v>3.1295287474332611</c:v>
                </c:pt>
                <c:pt idx="117">
                  <c:v>2.5598008213552363</c:v>
                </c:pt>
                <c:pt idx="118">
                  <c:v>3.2858726899383961</c:v>
                </c:pt>
                <c:pt idx="119">
                  <c:v>2.8009414784394235</c:v>
                </c:pt>
                <c:pt idx="120">
                  <c:v>2.633997946611903</c:v>
                </c:pt>
                <c:pt idx="121">
                  <c:v>2.7134948665297736</c:v>
                </c:pt>
                <c:pt idx="122">
                  <c:v>2.3425092402464034</c:v>
                </c:pt>
                <c:pt idx="123">
                  <c:v>2.2656622176591381</c:v>
                </c:pt>
                <c:pt idx="124">
                  <c:v>2.7505934291581107</c:v>
                </c:pt>
                <c:pt idx="125">
                  <c:v>2.6021991786447627</c:v>
                </c:pt>
                <c:pt idx="126">
                  <c:v>2.4776540041067752</c:v>
                </c:pt>
                <c:pt idx="127">
                  <c:v>2.5015030800821365</c:v>
                </c:pt>
                <c:pt idx="128">
                  <c:v>2.4246560574948641</c:v>
                </c:pt>
                <c:pt idx="129">
                  <c:v>2.1967648870636527</c:v>
                </c:pt>
                <c:pt idx="130">
                  <c:v>2.1013685831622158</c:v>
                </c:pt>
                <c:pt idx="131">
                  <c:v>2.3902073921971247</c:v>
                </c:pt>
                <c:pt idx="132">
                  <c:v>2.6154486652977385</c:v>
                </c:pt>
                <c:pt idx="133">
                  <c:v>2.5518511293634494</c:v>
                </c:pt>
                <c:pt idx="134">
                  <c:v>2.5333018480492773</c:v>
                </c:pt>
                <c:pt idx="135">
                  <c:v>1.7515821355236076</c:v>
                </c:pt>
                <c:pt idx="136">
                  <c:v>2.4538049281314143</c:v>
                </c:pt>
                <c:pt idx="137">
                  <c:v>2.5836498973305901</c:v>
                </c:pt>
                <c:pt idx="138">
                  <c:v>2.5624507186858274</c:v>
                </c:pt>
                <c:pt idx="139">
                  <c:v>2.3902073921971247</c:v>
                </c:pt>
                <c:pt idx="140">
                  <c:v>2.5889496919917869</c:v>
                </c:pt>
                <c:pt idx="141">
                  <c:v>2.9387361396303868</c:v>
                </c:pt>
                <c:pt idx="142">
                  <c:v>3.0420821355236112</c:v>
                </c:pt>
                <c:pt idx="143">
                  <c:v>3.0553316221765869</c:v>
                </c:pt>
                <c:pt idx="144">
                  <c:v>3.3044219712525615</c:v>
                </c:pt>
                <c:pt idx="145">
                  <c:v>2.7187946611909628</c:v>
                </c:pt>
                <c:pt idx="146">
                  <c:v>2.7664928131416775</c:v>
                </c:pt>
                <c:pt idx="147">
                  <c:v>2.880438398357287</c:v>
                </c:pt>
                <c:pt idx="148">
                  <c:v>4.0728921971252552</c:v>
                </c:pt>
                <c:pt idx="149">
                  <c:v>2.8830882956878847</c:v>
                </c:pt>
                <c:pt idx="150">
                  <c:v>2.8300903490759741</c:v>
                </c:pt>
                <c:pt idx="151">
                  <c:v>2.7664928131416775</c:v>
                </c:pt>
                <c:pt idx="152">
                  <c:v>2.8088911704312105</c:v>
                </c:pt>
                <c:pt idx="153">
                  <c:v>2.9731848049281262</c:v>
                </c:pt>
                <c:pt idx="154">
                  <c:v>3.434266940451745</c:v>
                </c:pt>
                <c:pt idx="155">
                  <c:v>3.373319301848047</c:v>
                </c:pt>
                <c:pt idx="156">
                  <c:v>3.2434743326488706</c:v>
                </c:pt>
                <c:pt idx="157">
                  <c:v>3.0765308008213501</c:v>
                </c:pt>
                <c:pt idx="158">
                  <c:v>3.2037258726899354</c:v>
                </c:pt>
                <c:pt idx="159">
                  <c:v>3.2063757700205335</c:v>
                </c:pt>
                <c:pt idx="160">
                  <c:v>3.0659312114989721</c:v>
                </c:pt>
                <c:pt idx="161">
                  <c:v>3.1798767967145745</c:v>
                </c:pt>
                <c:pt idx="162">
                  <c:v>3.3441704312114968</c:v>
                </c:pt>
                <c:pt idx="163">
                  <c:v>3.1878264887063614</c:v>
                </c:pt>
                <c:pt idx="164">
                  <c:v>3.0818305954825465</c:v>
                </c:pt>
                <c:pt idx="165">
                  <c:v>2.8724887063655</c:v>
                </c:pt>
                <c:pt idx="166">
                  <c:v>3.0500318275153981</c:v>
                </c:pt>
                <c:pt idx="167">
                  <c:v>3.3521201232032838</c:v>
                </c:pt>
                <c:pt idx="168">
                  <c:v>3.5482125256673465</c:v>
                </c:pt>
                <c:pt idx="169">
                  <c:v>3.6436088295687843</c:v>
                </c:pt>
                <c:pt idx="170">
                  <c:v>3.7231057494866477</c:v>
                </c:pt>
                <c:pt idx="171">
                  <c:v>3.7098562628336715</c:v>
                </c:pt>
                <c:pt idx="172">
                  <c:v>3.6012104722792579</c:v>
                </c:pt>
                <c:pt idx="173">
                  <c:v>3.5773613963038975</c:v>
                </c:pt>
                <c:pt idx="174">
                  <c:v>3.6144599589322342</c:v>
                </c:pt>
                <c:pt idx="175">
                  <c:v>3.5482125256673465</c:v>
                </c:pt>
                <c:pt idx="176">
                  <c:v>3.574711498973306</c:v>
                </c:pt>
                <c:pt idx="177">
                  <c:v>3.5455626283367558</c:v>
                </c:pt>
                <c:pt idx="178">
                  <c:v>3.5482125256673465</c:v>
                </c:pt>
                <c:pt idx="179">
                  <c:v>3.7337053388090324</c:v>
                </c:pt>
                <c:pt idx="180">
                  <c:v>3.6091601642710449</c:v>
                </c:pt>
                <c:pt idx="181">
                  <c:v>3.338870636550308</c:v>
                </c:pt>
                <c:pt idx="182">
                  <c:v>3.2487741273100599</c:v>
                </c:pt>
                <c:pt idx="183">
                  <c:v>3.5455626283367558</c:v>
                </c:pt>
                <c:pt idx="184">
                  <c:v>3.8556006160164213</c:v>
                </c:pt>
                <c:pt idx="185">
                  <c:v>3.8476509240246344</c:v>
                </c:pt>
                <c:pt idx="186">
                  <c:v>3.8132022587268954</c:v>
                </c:pt>
                <c:pt idx="187">
                  <c:v>3.9059486652977418</c:v>
                </c:pt>
                <c:pt idx="188">
                  <c:v>3.7840533880903453</c:v>
                </c:pt>
                <c:pt idx="189">
                  <c:v>3.7469548254620082</c:v>
                </c:pt>
                <c:pt idx="190">
                  <c:v>3.8105523613963044</c:v>
                </c:pt>
                <c:pt idx="191">
                  <c:v>3.7999527720739192</c:v>
                </c:pt>
                <c:pt idx="192">
                  <c:v>3.8211519507186824</c:v>
                </c:pt>
                <c:pt idx="193">
                  <c:v>3.9801457905544084</c:v>
                </c:pt>
                <c:pt idx="194">
                  <c:v>4.0172443531827451</c:v>
                </c:pt>
                <c:pt idx="195">
                  <c:v>4.2053870636550297</c:v>
                </c:pt>
                <c:pt idx="196">
                  <c:v>4.1868377823408576</c:v>
                </c:pt>
                <c:pt idx="197">
                  <c:v>4.1258901437371653</c:v>
                </c:pt>
                <c:pt idx="198">
                  <c:v>4.1497392197125196</c:v>
                </c:pt>
                <c:pt idx="199">
                  <c:v>4.2742843942505075</c:v>
                </c:pt>
                <c:pt idx="200">
                  <c:v>4.3060831622176545</c:v>
                </c:pt>
                <c:pt idx="201">
                  <c:v>4.3590811088295665</c:v>
                </c:pt>
                <c:pt idx="202">
                  <c:v>4.3193326488706312</c:v>
                </c:pt>
                <c:pt idx="203">
                  <c:v>4.332582135523614</c:v>
                </c:pt>
                <c:pt idx="204">
                  <c:v>4.2371858316221704</c:v>
                </c:pt>
                <c:pt idx="205">
                  <c:v>4.051693018480492</c:v>
                </c:pt>
                <c:pt idx="206">
                  <c:v>4.0622926078028705</c:v>
                </c:pt>
                <c:pt idx="207">
                  <c:v>4.2424856262833668</c:v>
                </c:pt>
                <c:pt idx="208">
                  <c:v>4.2027371663244315</c:v>
                </c:pt>
                <c:pt idx="209">
                  <c:v>4.1629887063655033</c:v>
                </c:pt>
                <c:pt idx="210">
                  <c:v>4.1258901437371653</c:v>
                </c:pt>
                <c:pt idx="211">
                  <c:v>4.0013449691991783</c:v>
                </c:pt>
                <c:pt idx="212">
                  <c:v>4.0914414784394202</c:v>
                </c:pt>
                <c:pt idx="213">
                  <c:v>4.1232402464065681</c:v>
                </c:pt>
                <c:pt idx="214">
                  <c:v>4.2212864476386036</c:v>
                </c:pt>
                <c:pt idx="215">
                  <c:v>4.2477854209445551</c:v>
                </c:pt>
                <c:pt idx="216">
                  <c:v>4.3458316221765907</c:v>
                </c:pt>
                <c:pt idx="217">
                  <c:v>4.5286745379876781</c:v>
                </c:pt>
                <c:pt idx="218">
                  <c:v>4.632020533880902</c:v>
                </c:pt>
                <c:pt idx="219">
                  <c:v>4.6638193018480427</c:v>
                </c:pt>
                <c:pt idx="220">
                  <c:v>4.6108213552361388</c:v>
                </c:pt>
                <c:pt idx="221">
                  <c:v>4.4703767967145778</c:v>
                </c:pt>
                <c:pt idx="222">
                  <c:v>4.3511314168377799</c:v>
                </c:pt>
                <c:pt idx="223">
                  <c:v>4.3749804928131404</c:v>
                </c:pt>
                <c:pt idx="224">
                  <c:v>4.3961796714579036</c:v>
                </c:pt>
                <c:pt idx="225">
                  <c:v>4.388229979466117</c:v>
                </c:pt>
                <c:pt idx="226">
                  <c:v>4.3908798767967143</c:v>
                </c:pt>
                <c:pt idx="227">
                  <c:v>4.4332782340862407</c:v>
                </c:pt>
                <c:pt idx="228">
                  <c:v>4.4571273100616011</c:v>
                </c:pt>
                <c:pt idx="229">
                  <c:v>4.5286745379876781</c:v>
                </c:pt>
                <c:pt idx="230">
                  <c:v>4.5975718685831559</c:v>
                </c:pt>
                <c:pt idx="231">
                  <c:v>4.5710728952772035</c:v>
                </c:pt>
                <c:pt idx="232">
                  <c:v>4.6214209445585173</c:v>
                </c:pt>
                <c:pt idx="233">
                  <c:v>4.6850184804928139</c:v>
                </c:pt>
                <c:pt idx="234">
                  <c:v>4.7327166324435277</c:v>
                </c:pt>
                <c:pt idx="235">
                  <c:v>4.7194671457905519</c:v>
                </c:pt>
                <c:pt idx="236">
                  <c:v>4.5975718685831559</c:v>
                </c:pt>
                <c:pt idx="237">
                  <c:v>4.5631232032854161</c:v>
                </c:pt>
                <c:pt idx="238">
                  <c:v>4.3617310061601646</c:v>
                </c:pt>
                <c:pt idx="239">
                  <c:v>3.9536468172484565</c:v>
                </c:pt>
                <c:pt idx="240">
                  <c:v>8.1457843942505104</c:v>
                </c:pt>
                <c:pt idx="241">
                  <c:v>18.125297741273094</c:v>
                </c:pt>
                <c:pt idx="242">
                  <c:v>16.11932546201232</c:v>
                </c:pt>
                <c:pt idx="243">
                  <c:v>12.862601642710473</c:v>
                </c:pt>
                <c:pt idx="244">
                  <c:v>6.4657494866529701</c:v>
                </c:pt>
                <c:pt idx="245">
                  <c:v>8.1378347022587221</c:v>
                </c:pt>
                <c:pt idx="246">
                  <c:v>9.4521837782340796</c:v>
                </c:pt>
                <c:pt idx="247">
                  <c:v>7.7059014373716623</c:v>
                </c:pt>
                <c:pt idx="248">
                  <c:v>6.9639301848049273</c:v>
                </c:pt>
                <c:pt idx="249">
                  <c:v>6.4313008213552312</c:v>
                </c:pt>
                <c:pt idx="250">
                  <c:v>12.496915811088288</c:v>
                </c:pt>
                <c:pt idx="251">
                  <c:v>8.7976591375769946</c:v>
                </c:pt>
                <c:pt idx="252">
                  <c:v>11.442256673511292</c:v>
                </c:pt>
                <c:pt idx="253">
                  <c:v>6.1928100616016426</c:v>
                </c:pt>
                <c:pt idx="254">
                  <c:v>5.9993675564681714</c:v>
                </c:pt>
                <c:pt idx="255">
                  <c:v>5.8907217659137565</c:v>
                </c:pt>
                <c:pt idx="256">
                  <c:v>6.182210472279257</c:v>
                </c:pt>
                <c:pt idx="257">
                  <c:v>6.9824794661190914</c:v>
                </c:pt>
                <c:pt idx="258">
                  <c:v>8.3180277207392184</c:v>
                </c:pt>
                <c:pt idx="259">
                  <c:v>9.2931899383983545</c:v>
                </c:pt>
                <c:pt idx="260">
                  <c:v>9.7807710472279243</c:v>
                </c:pt>
                <c:pt idx="261">
                  <c:v>10.223303901437371</c:v>
                </c:pt>
                <c:pt idx="262">
                  <c:v>10.676436344969197</c:v>
                </c:pt>
                <c:pt idx="263">
                  <c:v>11.966936344969193</c:v>
                </c:pt>
                <c:pt idx="264">
                  <c:v>13.843063655030795</c:v>
                </c:pt>
                <c:pt idx="265">
                  <c:v>15.38530390143737</c:v>
                </c:pt>
                <c:pt idx="266">
                  <c:v>15.207760780287469</c:v>
                </c:pt>
                <c:pt idx="267">
                  <c:v>15.470100616016422</c:v>
                </c:pt>
                <c:pt idx="268">
                  <c:v>15.883484599589321</c:v>
                </c:pt>
                <c:pt idx="269">
                  <c:v>17.76226180698151</c:v>
                </c:pt>
                <c:pt idx="270">
                  <c:v>20.632100616016423</c:v>
                </c:pt>
                <c:pt idx="271">
                  <c:v>21.79540554414784</c:v>
                </c:pt>
                <c:pt idx="272">
                  <c:v>24.360506160164263</c:v>
                </c:pt>
                <c:pt idx="273">
                  <c:v>25.150175564681714</c:v>
                </c:pt>
                <c:pt idx="274">
                  <c:v>26.186285420944554</c:v>
                </c:pt>
                <c:pt idx="275">
                  <c:v>26.443325462012321</c:v>
                </c:pt>
                <c:pt idx="276">
                  <c:v>26.082939425051329</c:v>
                </c:pt>
                <c:pt idx="277">
                  <c:v>24.784489733059541</c:v>
                </c:pt>
                <c:pt idx="278">
                  <c:v>23.056756673511295</c:v>
                </c:pt>
                <c:pt idx="279">
                  <c:v>21.061383983572892</c:v>
                </c:pt>
                <c:pt idx="280">
                  <c:v>19.765584188911699</c:v>
                </c:pt>
                <c:pt idx="281">
                  <c:v>18.899067761806979</c:v>
                </c:pt>
                <c:pt idx="282">
                  <c:v>18.014002053388086</c:v>
                </c:pt>
                <c:pt idx="283">
                  <c:v>17.460173511293629</c:v>
                </c:pt>
                <c:pt idx="284">
                  <c:v>17.550270020533876</c:v>
                </c:pt>
                <c:pt idx="285">
                  <c:v>18.297541067761806</c:v>
                </c:pt>
                <c:pt idx="286">
                  <c:v>17.067988706365501</c:v>
                </c:pt>
                <c:pt idx="287">
                  <c:v>16.718202258726894</c:v>
                </c:pt>
                <c:pt idx="288">
                  <c:v>19.296552361396301</c:v>
                </c:pt>
                <c:pt idx="289">
                  <c:v>27.431737166324424</c:v>
                </c:pt>
                <c:pt idx="290">
                  <c:v>25.240272073921961</c:v>
                </c:pt>
                <c:pt idx="291">
                  <c:v>22.139892197125249</c:v>
                </c:pt>
                <c:pt idx="292">
                  <c:v>22.012697125256665</c:v>
                </c:pt>
                <c:pt idx="293">
                  <c:v>23.15745277207392</c:v>
                </c:pt>
                <c:pt idx="294">
                  <c:v>23.136253593429149</c:v>
                </c:pt>
                <c:pt idx="295">
                  <c:v>21.832504106776174</c:v>
                </c:pt>
                <c:pt idx="296">
                  <c:v>20.37241067761807</c:v>
                </c:pt>
                <c:pt idx="297">
                  <c:v>18.631428131416833</c:v>
                </c:pt>
                <c:pt idx="298">
                  <c:v>22.794416837782343</c:v>
                </c:pt>
                <c:pt idx="299">
                  <c:v>18.329339835728945</c:v>
                </c:pt>
                <c:pt idx="300">
                  <c:v>17.619167351129363</c:v>
                </c:pt>
                <c:pt idx="301">
                  <c:v>16.519459958932231</c:v>
                </c:pt>
                <c:pt idx="302">
                  <c:v>16.885145790554414</c:v>
                </c:pt>
                <c:pt idx="303">
                  <c:v>17.438974332648861</c:v>
                </c:pt>
                <c:pt idx="304">
                  <c:v>17.568819301848048</c:v>
                </c:pt>
                <c:pt idx="305">
                  <c:v>17.370077002053385</c:v>
                </c:pt>
                <c:pt idx="306">
                  <c:v>15.621144763860368</c:v>
                </c:pt>
                <c:pt idx="307">
                  <c:v>20.194867556468171</c:v>
                </c:pt>
                <c:pt idx="308">
                  <c:v>55.366954825462003</c:v>
                </c:pt>
                <c:pt idx="309">
                  <c:v>64.397804928131407</c:v>
                </c:pt>
                <c:pt idx="310">
                  <c:v>51.816092402464051</c:v>
                </c:pt>
                <c:pt idx="311">
                  <c:v>75.553872689938402</c:v>
                </c:pt>
                <c:pt idx="312">
                  <c:v>82.496603696098575</c:v>
                </c:pt>
                <c:pt idx="313">
                  <c:v>70.362723819301848</c:v>
                </c:pt>
                <c:pt idx="314">
                  <c:v>60.857542094455845</c:v>
                </c:pt>
                <c:pt idx="315">
                  <c:v>58.544181724845984</c:v>
                </c:pt>
                <c:pt idx="316">
                  <c:v>59.325901437371662</c:v>
                </c:pt>
                <c:pt idx="317">
                  <c:v>61.162280287474317</c:v>
                </c:pt>
                <c:pt idx="318">
                  <c:v>68.536944558521554</c:v>
                </c:pt>
                <c:pt idx="319">
                  <c:v>74.639658110882948</c:v>
                </c:pt>
                <c:pt idx="320">
                  <c:v>53.912161190965087</c:v>
                </c:pt>
                <c:pt idx="321">
                  <c:v>32.445342915811075</c:v>
                </c:pt>
                <c:pt idx="322">
                  <c:v>26.575820328542083</c:v>
                </c:pt>
                <c:pt idx="323">
                  <c:v>26.07233983572895</c:v>
                </c:pt>
                <c:pt idx="324">
                  <c:v>30.224728952772061</c:v>
                </c:pt>
                <c:pt idx="325">
                  <c:v>56.358016427104722</c:v>
                </c:pt>
                <c:pt idx="326">
                  <c:v>74.242173511293629</c:v>
                </c:pt>
                <c:pt idx="327">
                  <c:v>78.686051334702242</c:v>
                </c:pt>
                <c:pt idx="328">
                  <c:v>47.941942505133461</c:v>
                </c:pt>
                <c:pt idx="329">
                  <c:v>98.554981519507166</c:v>
                </c:pt>
                <c:pt idx="330">
                  <c:v>75.299482546201219</c:v>
                </c:pt>
                <c:pt idx="331">
                  <c:v>43.513964065708407</c:v>
                </c:pt>
                <c:pt idx="332">
                  <c:v>33.399305954825458</c:v>
                </c:pt>
                <c:pt idx="333">
                  <c:v>31.960411704312101</c:v>
                </c:pt>
                <c:pt idx="334">
                  <c:v>57.889657084188912</c:v>
                </c:pt>
                <c:pt idx="335">
                  <c:v>39.653063655030792</c:v>
                </c:pt>
                <c:pt idx="336">
                  <c:v>21.87225256673511</c:v>
                </c:pt>
                <c:pt idx="337">
                  <c:v>19.630439425051325</c:v>
                </c:pt>
                <c:pt idx="338">
                  <c:v>20.062372689938396</c:v>
                </c:pt>
                <c:pt idx="339">
                  <c:v>18.586379876796709</c:v>
                </c:pt>
                <c:pt idx="340">
                  <c:v>18.832820328542091</c:v>
                </c:pt>
                <c:pt idx="341">
                  <c:v>27.429087268993825</c:v>
                </c:pt>
                <c:pt idx="342">
                  <c:v>29.631151950718682</c:v>
                </c:pt>
                <c:pt idx="343">
                  <c:v>19.678137577002051</c:v>
                </c:pt>
                <c:pt idx="344">
                  <c:v>20.494305954825457</c:v>
                </c:pt>
                <c:pt idx="345">
                  <c:v>20.348561601642707</c:v>
                </c:pt>
                <c:pt idx="346">
                  <c:v>20.507555441478434</c:v>
                </c:pt>
                <c:pt idx="347">
                  <c:v>18.702975359342911</c:v>
                </c:pt>
                <c:pt idx="348">
                  <c:v>19.545642710472276</c:v>
                </c:pt>
                <c:pt idx="349">
                  <c:v>19.495294661190961</c:v>
                </c:pt>
                <c:pt idx="350">
                  <c:v>22.304185831622174</c:v>
                </c:pt>
                <c:pt idx="351">
                  <c:v>25.868297741273103</c:v>
                </c:pt>
                <c:pt idx="352">
                  <c:v>28.791134496919916</c:v>
                </c:pt>
                <c:pt idx="353">
                  <c:v>20.099471252566733</c:v>
                </c:pt>
                <c:pt idx="354">
                  <c:v>19.476745379876789</c:v>
                </c:pt>
                <c:pt idx="355">
                  <c:v>20.295563655030797</c:v>
                </c:pt>
                <c:pt idx="356">
                  <c:v>19.56684188911704</c:v>
                </c:pt>
                <c:pt idx="357">
                  <c:v>19.254154004106773</c:v>
                </c:pt>
                <c:pt idx="358">
                  <c:v>19.500594455852152</c:v>
                </c:pt>
                <c:pt idx="359">
                  <c:v>18.562530800821353</c:v>
                </c:pt>
                <c:pt idx="360">
                  <c:v>17.550270020533876</c:v>
                </c:pt>
                <c:pt idx="361">
                  <c:v>17.5343706365503</c:v>
                </c:pt>
                <c:pt idx="362">
                  <c:v>17.245531827515396</c:v>
                </c:pt>
                <c:pt idx="363">
                  <c:v>19.736435318275149</c:v>
                </c:pt>
                <c:pt idx="364">
                  <c:v>19.561542094455849</c:v>
                </c:pt>
                <c:pt idx="365">
                  <c:v>18.273691991786443</c:v>
                </c:pt>
                <c:pt idx="366">
                  <c:v>18.252492813141682</c:v>
                </c:pt>
                <c:pt idx="367">
                  <c:v>17.945104722792607</c:v>
                </c:pt>
                <c:pt idx="368">
                  <c:v>18.045800821355233</c:v>
                </c:pt>
                <c:pt idx="369">
                  <c:v>19.007713552361395</c:v>
                </c:pt>
                <c:pt idx="370">
                  <c:v>20.475756673511285</c:v>
                </c:pt>
                <c:pt idx="371">
                  <c:v>22.139892197125249</c:v>
                </c:pt>
                <c:pt idx="372">
                  <c:v>20.43335831622176</c:v>
                </c:pt>
                <c:pt idx="373">
                  <c:v>17.004391170431202</c:v>
                </c:pt>
                <c:pt idx="374">
                  <c:v>15.94708213552361</c:v>
                </c:pt>
                <c:pt idx="375">
                  <c:v>16.789749486652976</c:v>
                </c:pt>
                <c:pt idx="376">
                  <c:v>17.020290554414775</c:v>
                </c:pt>
                <c:pt idx="377">
                  <c:v>17.613867556468172</c:v>
                </c:pt>
                <c:pt idx="378">
                  <c:v>18.014002053388086</c:v>
                </c:pt>
                <c:pt idx="379">
                  <c:v>18.700325462012319</c:v>
                </c:pt>
                <c:pt idx="380">
                  <c:v>17.022940451745374</c:v>
                </c:pt>
                <c:pt idx="381">
                  <c:v>16.291568788501021</c:v>
                </c:pt>
                <c:pt idx="382">
                  <c:v>16.487661190965092</c:v>
                </c:pt>
                <c:pt idx="383">
                  <c:v>17.831159137576996</c:v>
                </c:pt>
                <c:pt idx="384">
                  <c:v>18.278991786447634</c:v>
                </c:pt>
                <c:pt idx="385">
                  <c:v>17.150135523613962</c:v>
                </c:pt>
                <c:pt idx="386">
                  <c:v>17.370077002053385</c:v>
                </c:pt>
                <c:pt idx="387">
                  <c:v>17.226982546201224</c:v>
                </c:pt>
                <c:pt idx="388">
                  <c:v>16.813598562628332</c:v>
                </c:pt>
                <c:pt idx="389">
                  <c:v>16.734101642710467</c:v>
                </c:pt>
                <c:pt idx="390">
                  <c:v>16.606906570841886</c:v>
                </c:pt>
                <c:pt idx="391">
                  <c:v>17.815259753593423</c:v>
                </c:pt>
                <c:pt idx="392">
                  <c:v>16.29421868583162</c:v>
                </c:pt>
                <c:pt idx="393">
                  <c:v>15.515148870636544</c:v>
                </c:pt>
                <c:pt idx="394">
                  <c:v>16.331317248459957</c:v>
                </c:pt>
                <c:pt idx="395">
                  <c:v>15.602595482546196</c:v>
                </c:pt>
                <c:pt idx="396">
                  <c:v>14.770527720739215</c:v>
                </c:pt>
                <c:pt idx="397">
                  <c:v>15.210410677618064</c:v>
                </c:pt>
                <c:pt idx="398">
                  <c:v>15.016968172484598</c:v>
                </c:pt>
                <c:pt idx="399">
                  <c:v>14.688380903490753</c:v>
                </c:pt>
                <c:pt idx="400">
                  <c:v>14.309445585215604</c:v>
                </c:pt>
                <c:pt idx="401">
                  <c:v>14.306795687885005</c:v>
                </c:pt>
                <c:pt idx="402">
                  <c:v>14.402191991786442</c:v>
                </c:pt>
                <c:pt idx="403">
                  <c:v>13.845713552361394</c:v>
                </c:pt>
                <c:pt idx="404">
                  <c:v>14.020606776180694</c:v>
                </c:pt>
                <c:pt idx="405">
                  <c:v>14.402191991786442</c:v>
                </c:pt>
                <c:pt idx="406">
                  <c:v>14.243198151950716</c:v>
                </c:pt>
                <c:pt idx="407">
                  <c:v>13.946409650924018</c:v>
                </c:pt>
                <c:pt idx="408">
                  <c:v>14.092154004106771</c:v>
                </c:pt>
                <c:pt idx="409">
                  <c:v>14.370393223819301</c:v>
                </c:pt>
                <c:pt idx="410">
                  <c:v>14.166351129363443</c:v>
                </c:pt>
                <c:pt idx="411">
                  <c:v>14.648632443531824</c:v>
                </c:pt>
                <c:pt idx="412">
                  <c:v>15.684742299794658</c:v>
                </c:pt>
                <c:pt idx="413">
                  <c:v>14.55058624229979</c:v>
                </c:pt>
                <c:pt idx="414">
                  <c:v>14.426041067761803</c:v>
                </c:pt>
                <c:pt idx="415">
                  <c:v>14.346544147843938</c:v>
                </c:pt>
                <c:pt idx="416">
                  <c:v>14.335944558521554</c:v>
                </c:pt>
                <c:pt idx="417">
                  <c:v>14.476389117043116</c:v>
                </c:pt>
                <c:pt idx="418">
                  <c:v>14.561185831622172</c:v>
                </c:pt>
                <c:pt idx="419">
                  <c:v>14.717529774127302</c:v>
                </c:pt>
                <c:pt idx="420">
                  <c:v>15.599945585215599</c:v>
                </c:pt>
                <c:pt idx="421">
                  <c:v>15.332305954825461</c:v>
                </c:pt>
                <c:pt idx="422">
                  <c:v>15.030217659137575</c:v>
                </c:pt>
                <c:pt idx="423">
                  <c:v>14.892422997946612</c:v>
                </c:pt>
                <c:pt idx="424">
                  <c:v>14.820875770020526</c:v>
                </c:pt>
                <c:pt idx="425">
                  <c:v>14.672481519507185</c:v>
                </c:pt>
                <c:pt idx="426">
                  <c:v>14.677781314168376</c:v>
                </c:pt>
                <c:pt idx="427">
                  <c:v>14.751978439425049</c:v>
                </c:pt>
                <c:pt idx="428">
                  <c:v>14.696330595482541</c:v>
                </c:pt>
                <c:pt idx="429">
                  <c:v>14.865924024640654</c:v>
                </c:pt>
                <c:pt idx="430">
                  <c:v>14.900372689938401</c:v>
                </c:pt>
                <c:pt idx="431">
                  <c:v>14.921571868583161</c:v>
                </c:pt>
                <c:pt idx="432">
                  <c:v>15.00371868583162</c:v>
                </c:pt>
                <c:pt idx="433">
                  <c:v>15.157412731006159</c:v>
                </c:pt>
                <c:pt idx="434">
                  <c:v>16.583057494866527</c:v>
                </c:pt>
                <c:pt idx="435">
                  <c:v>16.771200205338804</c:v>
                </c:pt>
                <c:pt idx="436">
                  <c:v>15.226310061601637</c:v>
                </c:pt>
                <c:pt idx="437">
                  <c:v>15.040817248459948</c:v>
                </c:pt>
                <c:pt idx="438">
                  <c:v>15.165362422997948</c:v>
                </c:pt>
                <c:pt idx="439">
                  <c:v>15.1892114989733</c:v>
                </c:pt>
                <c:pt idx="440">
                  <c:v>14.993119096509238</c:v>
                </c:pt>
                <c:pt idx="441">
                  <c:v>15.210410677618064</c:v>
                </c:pt>
                <c:pt idx="442">
                  <c:v>15.260758726899384</c:v>
                </c:pt>
                <c:pt idx="443">
                  <c:v>15.149463039014371</c:v>
                </c:pt>
                <c:pt idx="444">
                  <c:v>15.244859342915809</c:v>
                </c:pt>
                <c:pt idx="445">
                  <c:v>15.215710472279257</c:v>
                </c:pt>
                <c:pt idx="446">
                  <c:v>15.50189938398357</c:v>
                </c:pt>
                <c:pt idx="447">
                  <c:v>15.618494866529769</c:v>
                </c:pt>
                <c:pt idx="448">
                  <c:v>15.952381930184803</c:v>
                </c:pt>
                <c:pt idx="449">
                  <c:v>15.878184804928132</c:v>
                </c:pt>
                <c:pt idx="450">
                  <c:v>16.055727926078024</c:v>
                </c:pt>
                <c:pt idx="451">
                  <c:v>15.875534907597533</c:v>
                </c:pt>
                <c:pt idx="452">
                  <c:v>15.93648254620123</c:v>
                </c:pt>
                <c:pt idx="453">
                  <c:v>16.57510780287474</c:v>
                </c:pt>
                <c:pt idx="454">
                  <c:v>20.377710472279258</c:v>
                </c:pt>
                <c:pt idx="455">
                  <c:v>93.78251642710471</c:v>
                </c:pt>
                <c:pt idx="456">
                  <c:v>54.020806981519506</c:v>
                </c:pt>
                <c:pt idx="457">
                  <c:v>33.102517453798761</c:v>
                </c:pt>
                <c:pt idx="458">
                  <c:v>23.337645790554415</c:v>
                </c:pt>
                <c:pt idx="459">
                  <c:v>18.239243326488705</c:v>
                </c:pt>
                <c:pt idx="460">
                  <c:v>19.399898357289526</c:v>
                </c:pt>
                <c:pt idx="461">
                  <c:v>19.389298767967141</c:v>
                </c:pt>
                <c:pt idx="462">
                  <c:v>21.684109856262829</c:v>
                </c:pt>
                <c:pt idx="463">
                  <c:v>23.549637577002045</c:v>
                </c:pt>
                <c:pt idx="464">
                  <c:v>26.623518480492802</c:v>
                </c:pt>
                <c:pt idx="465">
                  <c:v>40.289039014373706</c:v>
                </c:pt>
              </c:numCache>
            </c:numRef>
          </c:xVal>
          <c:yVal>
            <c:numRef>
              <c:f>'035C'!$J$14:$J$797</c:f>
              <c:numCache>
                <c:formatCode>0.0</c:formatCode>
                <c:ptCount val="784"/>
                <c:pt idx="0">
                  <c:v>-0.56404199475065619</c:v>
                </c:pt>
                <c:pt idx="1">
                  <c:v>-0.72808398950131237</c:v>
                </c:pt>
                <c:pt idx="2">
                  <c:v>-0.89212598425196843</c:v>
                </c:pt>
                <c:pt idx="3">
                  <c:v>-1.0561679790026246</c:v>
                </c:pt>
                <c:pt idx="4">
                  <c:v>-1.2202099737532808</c:v>
                </c:pt>
                <c:pt idx="5">
                  <c:v>-1.3842519685039369</c:v>
                </c:pt>
                <c:pt idx="6">
                  <c:v>-1.5482939632545931</c:v>
                </c:pt>
                <c:pt idx="7">
                  <c:v>-1.7123359580052493</c:v>
                </c:pt>
                <c:pt idx="8">
                  <c:v>-1.8763779527559055</c:v>
                </c:pt>
                <c:pt idx="9">
                  <c:v>-2.0404199475065616</c:v>
                </c:pt>
                <c:pt idx="10">
                  <c:v>-2.2044619422572178</c:v>
                </c:pt>
                <c:pt idx="11">
                  <c:v>-2.368503937007874</c:v>
                </c:pt>
                <c:pt idx="12">
                  <c:v>-2.5325459317585302</c:v>
                </c:pt>
                <c:pt idx="13">
                  <c:v>-2.6965879265091859</c:v>
                </c:pt>
                <c:pt idx="14">
                  <c:v>-2.8606299212598425</c:v>
                </c:pt>
                <c:pt idx="15">
                  <c:v>-3.0246719160104987</c:v>
                </c:pt>
                <c:pt idx="16">
                  <c:v>-3.1887139107611544</c:v>
                </c:pt>
                <c:pt idx="17">
                  <c:v>-3.352755905511811</c:v>
                </c:pt>
                <c:pt idx="18">
                  <c:v>-3.5167979002624667</c:v>
                </c:pt>
                <c:pt idx="19">
                  <c:v>-3.6808398950131229</c:v>
                </c:pt>
                <c:pt idx="20">
                  <c:v>-3.8448818897637795</c:v>
                </c:pt>
                <c:pt idx="21">
                  <c:v>-4.0089238845144362</c:v>
                </c:pt>
                <c:pt idx="22">
                  <c:v>-4.1729658792650914</c:v>
                </c:pt>
                <c:pt idx="23">
                  <c:v>-4.3370078740157476</c:v>
                </c:pt>
                <c:pt idx="24">
                  <c:v>-4.5010498687664047</c:v>
                </c:pt>
                <c:pt idx="25">
                  <c:v>-4.6650918635170608</c:v>
                </c:pt>
                <c:pt idx="26">
                  <c:v>-4.829133858267717</c:v>
                </c:pt>
                <c:pt idx="27">
                  <c:v>-4.9931758530183723</c:v>
                </c:pt>
                <c:pt idx="28">
                  <c:v>-5.1572178477690285</c:v>
                </c:pt>
                <c:pt idx="29">
                  <c:v>-5.3212598425196855</c:v>
                </c:pt>
                <c:pt idx="30">
                  <c:v>-5.4853018372703417</c:v>
                </c:pt>
                <c:pt idx="31">
                  <c:v>-5.6493438320209979</c:v>
                </c:pt>
                <c:pt idx="32">
                  <c:v>-5.8133858267716532</c:v>
                </c:pt>
                <c:pt idx="33">
                  <c:v>-5.9774278215223093</c:v>
                </c:pt>
                <c:pt idx="34">
                  <c:v>-6.1414698162729655</c:v>
                </c:pt>
                <c:pt idx="35">
                  <c:v>-6.3055118110236226</c:v>
                </c:pt>
                <c:pt idx="36">
                  <c:v>-6.4695538057742787</c:v>
                </c:pt>
                <c:pt idx="37">
                  <c:v>-6.633595800524934</c:v>
                </c:pt>
                <c:pt idx="38">
                  <c:v>-6.7976377952755902</c:v>
                </c:pt>
                <c:pt idx="39">
                  <c:v>-6.9616797900262464</c:v>
                </c:pt>
                <c:pt idx="40">
                  <c:v>-7.1257217847769025</c:v>
                </c:pt>
                <c:pt idx="41">
                  <c:v>-7.2897637795275596</c:v>
                </c:pt>
                <c:pt idx="42">
                  <c:v>-7.4538057742782149</c:v>
                </c:pt>
                <c:pt idx="43">
                  <c:v>-7.617847769028872</c:v>
                </c:pt>
                <c:pt idx="44">
                  <c:v>-7.7818897637795272</c:v>
                </c:pt>
                <c:pt idx="45">
                  <c:v>-7.9459317585301834</c:v>
                </c:pt>
                <c:pt idx="46">
                  <c:v>-8.1099737532808405</c:v>
                </c:pt>
                <c:pt idx="47">
                  <c:v>-8.2740157480314949</c:v>
                </c:pt>
                <c:pt idx="48">
                  <c:v>-8.4380577427821528</c:v>
                </c:pt>
                <c:pt idx="49">
                  <c:v>-8.602099737532809</c:v>
                </c:pt>
                <c:pt idx="50">
                  <c:v>-8.7661417322834634</c:v>
                </c:pt>
                <c:pt idx="51">
                  <c:v>-8.9301837270341213</c:v>
                </c:pt>
                <c:pt idx="52">
                  <c:v>-9.0942257217847757</c:v>
                </c:pt>
                <c:pt idx="53">
                  <c:v>-9.2582677165354337</c:v>
                </c:pt>
                <c:pt idx="54">
                  <c:v>-9.4223097112860899</c:v>
                </c:pt>
                <c:pt idx="55">
                  <c:v>-9.5863517060367442</c:v>
                </c:pt>
                <c:pt idx="56">
                  <c:v>-9.7503937007874022</c:v>
                </c:pt>
                <c:pt idx="57">
                  <c:v>-9.9144356955380566</c:v>
                </c:pt>
                <c:pt idx="58">
                  <c:v>-10.078477690288715</c:v>
                </c:pt>
                <c:pt idx="59">
                  <c:v>-10.242519685039371</c:v>
                </c:pt>
                <c:pt idx="60">
                  <c:v>-10.406561679790025</c:v>
                </c:pt>
                <c:pt idx="61">
                  <c:v>-10.570603674540683</c:v>
                </c:pt>
                <c:pt idx="62">
                  <c:v>-10.734645669291337</c:v>
                </c:pt>
                <c:pt idx="63">
                  <c:v>-10.898687664041995</c:v>
                </c:pt>
                <c:pt idx="64">
                  <c:v>-11.062729658792652</c:v>
                </c:pt>
                <c:pt idx="65">
                  <c:v>-11.226771653543306</c:v>
                </c:pt>
                <c:pt idx="66">
                  <c:v>-11.390813648293964</c:v>
                </c:pt>
                <c:pt idx="67">
                  <c:v>-11.554855643044618</c:v>
                </c:pt>
                <c:pt idx="68">
                  <c:v>-11.718897637795276</c:v>
                </c:pt>
                <c:pt idx="69">
                  <c:v>-11.882939632545931</c:v>
                </c:pt>
                <c:pt idx="70">
                  <c:v>-12.046981627296587</c:v>
                </c:pt>
                <c:pt idx="71">
                  <c:v>-12.211023622047245</c:v>
                </c:pt>
                <c:pt idx="72">
                  <c:v>-12.375065616797899</c:v>
                </c:pt>
                <c:pt idx="73">
                  <c:v>-12.539107611548557</c:v>
                </c:pt>
                <c:pt idx="74">
                  <c:v>-12.703149606299212</c:v>
                </c:pt>
                <c:pt idx="75">
                  <c:v>-12.867191601049868</c:v>
                </c:pt>
                <c:pt idx="76">
                  <c:v>-13.031233595800526</c:v>
                </c:pt>
                <c:pt idx="77">
                  <c:v>-13.19527559055118</c:v>
                </c:pt>
                <c:pt idx="78">
                  <c:v>-13.359317585301838</c:v>
                </c:pt>
                <c:pt idx="79">
                  <c:v>-13.523359580052492</c:v>
                </c:pt>
                <c:pt idx="80">
                  <c:v>-13.687401574803149</c:v>
                </c:pt>
                <c:pt idx="81">
                  <c:v>-13.851443569553805</c:v>
                </c:pt>
                <c:pt idx="82">
                  <c:v>-14.015485564304463</c:v>
                </c:pt>
                <c:pt idx="83">
                  <c:v>-14.179527559055119</c:v>
                </c:pt>
                <c:pt idx="84">
                  <c:v>-14.343569553805773</c:v>
                </c:pt>
                <c:pt idx="85">
                  <c:v>-14.507611548556429</c:v>
                </c:pt>
                <c:pt idx="86">
                  <c:v>-14.671653543307086</c:v>
                </c:pt>
                <c:pt idx="87">
                  <c:v>-14.835695538057744</c:v>
                </c:pt>
                <c:pt idx="88">
                  <c:v>-14.9997375328084</c:v>
                </c:pt>
                <c:pt idx="89">
                  <c:v>-15.163779527559054</c:v>
                </c:pt>
                <c:pt idx="90">
                  <c:v>-15.32782152230971</c:v>
                </c:pt>
                <c:pt idx="91">
                  <c:v>-15.491863517060366</c:v>
                </c:pt>
                <c:pt idx="92">
                  <c:v>-15.655905511811024</c:v>
                </c:pt>
                <c:pt idx="93">
                  <c:v>-15.819947506561681</c:v>
                </c:pt>
                <c:pt idx="94">
                  <c:v>-15.983989501312335</c:v>
                </c:pt>
                <c:pt idx="95">
                  <c:v>-16.148031496062991</c:v>
                </c:pt>
                <c:pt idx="96">
                  <c:v>-16.312073490813646</c:v>
                </c:pt>
                <c:pt idx="97">
                  <c:v>-16.476115485564303</c:v>
                </c:pt>
                <c:pt idx="98">
                  <c:v>-16.640157480314958</c:v>
                </c:pt>
                <c:pt idx="99">
                  <c:v>-16.804199475065616</c:v>
                </c:pt>
                <c:pt idx="100">
                  <c:v>-16.96824146981627</c:v>
                </c:pt>
                <c:pt idx="101">
                  <c:v>-17.132283464566925</c:v>
                </c:pt>
                <c:pt idx="102">
                  <c:v>-17.296325459317583</c:v>
                </c:pt>
                <c:pt idx="103">
                  <c:v>-17.460367454068241</c:v>
                </c:pt>
                <c:pt idx="104">
                  <c:v>-17.624409448818895</c:v>
                </c:pt>
                <c:pt idx="105">
                  <c:v>-17.788451443569549</c:v>
                </c:pt>
                <c:pt idx="106">
                  <c:v>-17.952493438320207</c:v>
                </c:pt>
                <c:pt idx="107">
                  <c:v>-18.116535433070865</c:v>
                </c:pt>
                <c:pt idx="108">
                  <c:v>-18.28057742782152</c:v>
                </c:pt>
                <c:pt idx="109">
                  <c:v>-18.444619422572178</c:v>
                </c:pt>
                <c:pt idx="110">
                  <c:v>-18.608661417322832</c:v>
                </c:pt>
                <c:pt idx="111">
                  <c:v>-18.772703412073486</c:v>
                </c:pt>
                <c:pt idx="112">
                  <c:v>-18.936745406824144</c:v>
                </c:pt>
                <c:pt idx="113">
                  <c:v>-19.100787401574802</c:v>
                </c:pt>
                <c:pt idx="114">
                  <c:v>-19.264829396325457</c:v>
                </c:pt>
                <c:pt idx="115">
                  <c:v>-19.428871391076111</c:v>
                </c:pt>
                <c:pt idx="116">
                  <c:v>-19.592913385826769</c:v>
                </c:pt>
                <c:pt idx="117">
                  <c:v>-19.756955380577427</c:v>
                </c:pt>
                <c:pt idx="118">
                  <c:v>-19.920997375328081</c:v>
                </c:pt>
                <c:pt idx="119">
                  <c:v>-20.085039370078739</c:v>
                </c:pt>
                <c:pt idx="120">
                  <c:v>-20.249081364829394</c:v>
                </c:pt>
                <c:pt idx="121">
                  <c:v>-20.413123359580048</c:v>
                </c:pt>
                <c:pt idx="122">
                  <c:v>-20.577165354330706</c:v>
                </c:pt>
                <c:pt idx="123">
                  <c:v>-20.741207349081364</c:v>
                </c:pt>
                <c:pt idx="124">
                  <c:v>-20.905249343832018</c:v>
                </c:pt>
                <c:pt idx="125">
                  <c:v>-21.069291338582673</c:v>
                </c:pt>
                <c:pt idx="126">
                  <c:v>-21.233333333333331</c:v>
                </c:pt>
                <c:pt idx="127">
                  <c:v>-21.397375328083989</c:v>
                </c:pt>
                <c:pt idx="128">
                  <c:v>-21.561417322834643</c:v>
                </c:pt>
                <c:pt idx="129">
                  <c:v>-21.725459317585301</c:v>
                </c:pt>
                <c:pt idx="130">
                  <c:v>-21.889501312335955</c:v>
                </c:pt>
                <c:pt idx="131">
                  <c:v>-22.05354330708661</c:v>
                </c:pt>
                <c:pt idx="132">
                  <c:v>-22.217585301837268</c:v>
                </c:pt>
                <c:pt idx="133">
                  <c:v>-22.381627296587926</c:v>
                </c:pt>
                <c:pt idx="134">
                  <c:v>-22.54566929133858</c:v>
                </c:pt>
                <c:pt idx="135">
                  <c:v>-22.709711286089235</c:v>
                </c:pt>
                <c:pt idx="136">
                  <c:v>-22.873753280839892</c:v>
                </c:pt>
                <c:pt idx="137">
                  <c:v>-23.03779527559055</c:v>
                </c:pt>
                <c:pt idx="138">
                  <c:v>-23.201837270341205</c:v>
                </c:pt>
                <c:pt idx="139">
                  <c:v>-23.365879265091859</c:v>
                </c:pt>
                <c:pt idx="140">
                  <c:v>-23.529921259842517</c:v>
                </c:pt>
                <c:pt idx="141">
                  <c:v>-23.693963254593172</c:v>
                </c:pt>
                <c:pt idx="142">
                  <c:v>-23.858005249343829</c:v>
                </c:pt>
                <c:pt idx="143">
                  <c:v>-24.022047244094487</c:v>
                </c:pt>
                <c:pt idx="144">
                  <c:v>-24.186089238845142</c:v>
                </c:pt>
                <c:pt idx="145">
                  <c:v>-24.350131233595796</c:v>
                </c:pt>
                <c:pt idx="146">
                  <c:v>-24.514173228346454</c:v>
                </c:pt>
                <c:pt idx="147">
                  <c:v>-24.678215223097112</c:v>
                </c:pt>
                <c:pt idx="148">
                  <c:v>-24.842257217847767</c:v>
                </c:pt>
                <c:pt idx="149">
                  <c:v>-25.006299212598421</c:v>
                </c:pt>
                <c:pt idx="150">
                  <c:v>-25.170341207349079</c:v>
                </c:pt>
                <c:pt idx="151">
                  <c:v>-25.334383202099733</c:v>
                </c:pt>
                <c:pt idx="152">
                  <c:v>-25.498425196850391</c:v>
                </c:pt>
                <c:pt idx="153">
                  <c:v>-25.662467191601049</c:v>
                </c:pt>
                <c:pt idx="154">
                  <c:v>-25.826509186351704</c:v>
                </c:pt>
                <c:pt idx="155">
                  <c:v>-25.990551181102358</c:v>
                </c:pt>
                <c:pt idx="156">
                  <c:v>-26.154593175853016</c:v>
                </c:pt>
                <c:pt idx="157">
                  <c:v>-26.318635170603674</c:v>
                </c:pt>
                <c:pt idx="158">
                  <c:v>-26.482677165354328</c:v>
                </c:pt>
                <c:pt idx="159">
                  <c:v>-26.646719160104983</c:v>
                </c:pt>
                <c:pt idx="160">
                  <c:v>-26.810761154855644</c:v>
                </c:pt>
                <c:pt idx="161">
                  <c:v>-26.974803149606295</c:v>
                </c:pt>
                <c:pt idx="162">
                  <c:v>-27.138845144356953</c:v>
                </c:pt>
                <c:pt idx="163">
                  <c:v>-27.302887139107607</c:v>
                </c:pt>
                <c:pt idx="164">
                  <c:v>-27.466929133858265</c:v>
                </c:pt>
                <c:pt idx="165">
                  <c:v>-27.630971128608923</c:v>
                </c:pt>
                <c:pt idx="166">
                  <c:v>-27.795013123359578</c:v>
                </c:pt>
                <c:pt idx="167">
                  <c:v>-27.959055118110236</c:v>
                </c:pt>
                <c:pt idx="168">
                  <c:v>-28.123097112860886</c:v>
                </c:pt>
                <c:pt idx="169">
                  <c:v>-28.287139107611544</c:v>
                </c:pt>
                <c:pt idx="170">
                  <c:v>-28.451181102362206</c:v>
                </c:pt>
                <c:pt idx="171">
                  <c:v>-28.615223097112857</c:v>
                </c:pt>
                <c:pt idx="172">
                  <c:v>-28.779265091863515</c:v>
                </c:pt>
                <c:pt idx="173">
                  <c:v>-28.943307086614169</c:v>
                </c:pt>
                <c:pt idx="174">
                  <c:v>-29.107349081364827</c:v>
                </c:pt>
                <c:pt idx="175">
                  <c:v>-29.271391076115485</c:v>
                </c:pt>
                <c:pt idx="176">
                  <c:v>-29.435433070866139</c:v>
                </c:pt>
                <c:pt idx="177">
                  <c:v>-29.599475065616797</c:v>
                </c:pt>
                <c:pt idx="178">
                  <c:v>-29.763517060367448</c:v>
                </c:pt>
                <c:pt idx="179">
                  <c:v>-29.927559055118106</c:v>
                </c:pt>
                <c:pt idx="180">
                  <c:v>-30.091601049868764</c:v>
                </c:pt>
                <c:pt idx="181">
                  <c:v>-30.255643044619418</c:v>
                </c:pt>
                <c:pt idx="182">
                  <c:v>-30.419685039370076</c:v>
                </c:pt>
                <c:pt idx="183">
                  <c:v>-30.583727034120731</c:v>
                </c:pt>
                <c:pt idx="184">
                  <c:v>-30.747769028871389</c:v>
                </c:pt>
                <c:pt idx="185">
                  <c:v>-30.911811023622047</c:v>
                </c:pt>
                <c:pt idx="186">
                  <c:v>-31.075853018372698</c:v>
                </c:pt>
                <c:pt idx="187">
                  <c:v>-31.239895013123359</c:v>
                </c:pt>
                <c:pt idx="188">
                  <c:v>-31.40393700787401</c:v>
                </c:pt>
                <c:pt idx="189">
                  <c:v>-31.567979002624668</c:v>
                </c:pt>
                <c:pt idx="190">
                  <c:v>-31.732020997375326</c:v>
                </c:pt>
                <c:pt idx="191">
                  <c:v>-31.89606299212598</c:v>
                </c:pt>
                <c:pt idx="192">
                  <c:v>-32.060104986876638</c:v>
                </c:pt>
                <c:pt idx="193">
                  <c:v>-32.224146981627293</c:v>
                </c:pt>
                <c:pt idx="194">
                  <c:v>-32.388188976377954</c:v>
                </c:pt>
                <c:pt idx="195">
                  <c:v>-32.552230971128608</c:v>
                </c:pt>
                <c:pt idx="196">
                  <c:v>-32.716272965879263</c:v>
                </c:pt>
                <c:pt idx="197">
                  <c:v>-32.880314960629917</c:v>
                </c:pt>
                <c:pt idx="198">
                  <c:v>-33.044356955380572</c:v>
                </c:pt>
                <c:pt idx="199">
                  <c:v>-33.208398950131233</c:v>
                </c:pt>
                <c:pt idx="200">
                  <c:v>-33.372440944881888</c:v>
                </c:pt>
                <c:pt idx="201">
                  <c:v>-33.536482939632542</c:v>
                </c:pt>
                <c:pt idx="202">
                  <c:v>-33.700524934383203</c:v>
                </c:pt>
                <c:pt idx="203">
                  <c:v>-33.864566929133851</c:v>
                </c:pt>
                <c:pt idx="204">
                  <c:v>-34.028608923884512</c:v>
                </c:pt>
                <c:pt idx="205">
                  <c:v>-34.192650918635167</c:v>
                </c:pt>
                <c:pt idx="206">
                  <c:v>-34.356692913385821</c:v>
                </c:pt>
                <c:pt idx="207">
                  <c:v>-34.520734908136482</c:v>
                </c:pt>
                <c:pt idx="208">
                  <c:v>-34.684776902887137</c:v>
                </c:pt>
                <c:pt idx="209">
                  <c:v>-34.848818897637791</c:v>
                </c:pt>
                <c:pt idx="210">
                  <c:v>-35.012860892388453</c:v>
                </c:pt>
                <c:pt idx="211">
                  <c:v>-35.1769028871391</c:v>
                </c:pt>
                <c:pt idx="212">
                  <c:v>-35.340944881889762</c:v>
                </c:pt>
                <c:pt idx="213">
                  <c:v>-35.504986876640416</c:v>
                </c:pt>
                <c:pt idx="214">
                  <c:v>-35.66902887139107</c:v>
                </c:pt>
                <c:pt idx="215">
                  <c:v>-35.833070866141732</c:v>
                </c:pt>
                <c:pt idx="216">
                  <c:v>-35.997112860892386</c:v>
                </c:pt>
                <c:pt idx="217">
                  <c:v>-36.161154855643041</c:v>
                </c:pt>
                <c:pt idx="218">
                  <c:v>-36.325196850393695</c:v>
                </c:pt>
                <c:pt idx="219">
                  <c:v>-36.489238845144357</c:v>
                </c:pt>
                <c:pt idx="220">
                  <c:v>-36.653280839895011</c:v>
                </c:pt>
                <c:pt idx="221">
                  <c:v>-36.817322834645665</c:v>
                </c:pt>
                <c:pt idx="222">
                  <c:v>-36.981364829396327</c:v>
                </c:pt>
                <c:pt idx="223">
                  <c:v>-37.145406824146974</c:v>
                </c:pt>
                <c:pt idx="224">
                  <c:v>-37.309448818897636</c:v>
                </c:pt>
                <c:pt idx="225">
                  <c:v>-37.47349081364829</c:v>
                </c:pt>
                <c:pt idx="226">
                  <c:v>-37.637532808398944</c:v>
                </c:pt>
                <c:pt idx="227">
                  <c:v>-37.801574803149606</c:v>
                </c:pt>
                <c:pt idx="228">
                  <c:v>-37.96561679790026</c:v>
                </c:pt>
                <c:pt idx="229">
                  <c:v>-38.129658792650915</c:v>
                </c:pt>
                <c:pt idx="230">
                  <c:v>-38.293700787401576</c:v>
                </c:pt>
                <c:pt idx="231">
                  <c:v>-38.457742782152224</c:v>
                </c:pt>
                <c:pt idx="232">
                  <c:v>-38.621784776902885</c:v>
                </c:pt>
                <c:pt idx="233">
                  <c:v>-38.785826771653539</c:v>
                </c:pt>
                <c:pt idx="234">
                  <c:v>-38.949868766404194</c:v>
                </c:pt>
                <c:pt idx="235">
                  <c:v>-39.113910761154855</c:v>
                </c:pt>
                <c:pt idx="236">
                  <c:v>-39.27795275590551</c:v>
                </c:pt>
                <c:pt idx="237">
                  <c:v>-39.441994750656164</c:v>
                </c:pt>
                <c:pt idx="238">
                  <c:v>-39.606036745406819</c:v>
                </c:pt>
                <c:pt idx="239">
                  <c:v>-39.77007874015748</c:v>
                </c:pt>
                <c:pt idx="240">
                  <c:v>-39.934120734908134</c:v>
                </c:pt>
                <c:pt idx="241">
                  <c:v>-40.098162729658789</c:v>
                </c:pt>
                <c:pt idx="242">
                  <c:v>-40.262204724409443</c:v>
                </c:pt>
                <c:pt idx="243">
                  <c:v>-40.426246719160098</c:v>
                </c:pt>
                <c:pt idx="244">
                  <c:v>-40.590288713910759</c:v>
                </c:pt>
                <c:pt idx="245">
                  <c:v>-40.754330708661413</c:v>
                </c:pt>
                <c:pt idx="246">
                  <c:v>-40.918372703412068</c:v>
                </c:pt>
                <c:pt idx="247">
                  <c:v>-41.082414698162729</c:v>
                </c:pt>
                <c:pt idx="248">
                  <c:v>-41.246456692913377</c:v>
                </c:pt>
                <c:pt idx="249">
                  <c:v>-41.410498687664038</c:v>
                </c:pt>
                <c:pt idx="250">
                  <c:v>-41.5745406824147</c:v>
                </c:pt>
                <c:pt idx="251">
                  <c:v>-41.738582677165347</c:v>
                </c:pt>
                <c:pt idx="252">
                  <c:v>-41.902624671916008</c:v>
                </c:pt>
                <c:pt idx="253">
                  <c:v>-42.066666666666663</c:v>
                </c:pt>
                <c:pt idx="254">
                  <c:v>-42.230708661417317</c:v>
                </c:pt>
                <c:pt idx="255">
                  <c:v>-42.394750656167979</c:v>
                </c:pt>
                <c:pt idx="256">
                  <c:v>-42.558792650918633</c:v>
                </c:pt>
                <c:pt idx="257">
                  <c:v>-42.722834645669288</c:v>
                </c:pt>
                <c:pt idx="258">
                  <c:v>-42.886876640419942</c:v>
                </c:pt>
                <c:pt idx="259">
                  <c:v>-43.050918635170603</c:v>
                </c:pt>
                <c:pt idx="260">
                  <c:v>-43.214960629921258</c:v>
                </c:pt>
                <c:pt idx="261">
                  <c:v>-43.379002624671912</c:v>
                </c:pt>
                <c:pt idx="262">
                  <c:v>-43.543044619422567</c:v>
                </c:pt>
                <c:pt idx="263">
                  <c:v>-43.707086614173221</c:v>
                </c:pt>
                <c:pt idx="264">
                  <c:v>-43.871128608923883</c:v>
                </c:pt>
                <c:pt idx="265">
                  <c:v>-44.035170603674537</c:v>
                </c:pt>
                <c:pt idx="266">
                  <c:v>-44.199212598425191</c:v>
                </c:pt>
                <c:pt idx="267">
                  <c:v>-44.363254593175853</c:v>
                </c:pt>
                <c:pt idx="268">
                  <c:v>-44.5272965879265</c:v>
                </c:pt>
                <c:pt idx="269">
                  <c:v>-44.691338582677162</c:v>
                </c:pt>
                <c:pt idx="270">
                  <c:v>-44.855380577427823</c:v>
                </c:pt>
                <c:pt idx="271">
                  <c:v>-45.01942257217847</c:v>
                </c:pt>
                <c:pt idx="272">
                  <c:v>-45.183464566929132</c:v>
                </c:pt>
                <c:pt idx="273">
                  <c:v>-45.347506561679786</c:v>
                </c:pt>
                <c:pt idx="274">
                  <c:v>-45.511548556430441</c:v>
                </c:pt>
                <c:pt idx="275">
                  <c:v>-45.675590551181102</c:v>
                </c:pt>
                <c:pt idx="276">
                  <c:v>-45.839632545931757</c:v>
                </c:pt>
                <c:pt idx="277">
                  <c:v>-46.003674540682411</c:v>
                </c:pt>
                <c:pt idx="278">
                  <c:v>-46.167716535433065</c:v>
                </c:pt>
                <c:pt idx="279">
                  <c:v>-46.33175853018372</c:v>
                </c:pt>
                <c:pt idx="280">
                  <c:v>-46.495800524934381</c:v>
                </c:pt>
                <c:pt idx="281">
                  <c:v>-46.659842519685036</c:v>
                </c:pt>
                <c:pt idx="282">
                  <c:v>-46.82388451443569</c:v>
                </c:pt>
                <c:pt idx="283">
                  <c:v>-46.987926509186345</c:v>
                </c:pt>
                <c:pt idx="284">
                  <c:v>-47.151968503937006</c:v>
                </c:pt>
                <c:pt idx="285">
                  <c:v>-47.31601049868766</c:v>
                </c:pt>
                <c:pt idx="286">
                  <c:v>-47.480052493438315</c:v>
                </c:pt>
                <c:pt idx="287">
                  <c:v>-47.644094488188976</c:v>
                </c:pt>
                <c:pt idx="288">
                  <c:v>-47.808136482939624</c:v>
                </c:pt>
                <c:pt idx="289">
                  <c:v>-47.972178477690285</c:v>
                </c:pt>
                <c:pt idx="290">
                  <c:v>-48.136220472440947</c:v>
                </c:pt>
                <c:pt idx="291">
                  <c:v>-48.300262467191594</c:v>
                </c:pt>
                <c:pt idx="292">
                  <c:v>-48.464304461942255</c:v>
                </c:pt>
                <c:pt idx="293">
                  <c:v>-48.62834645669291</c:v>
                </c:pt>
                <c:pt idx="294">
                  <c:v>-48.792388451443564</c:v>
                </c:pt>
                <c:pt idx="295">
                  <c:v>-48.956430446194226</c:v>
                </c:pt>
                <c:pt idx="296">
                  <c:v>-49.12047244094488</c:v>
                </c:pt>
                <c:pt idx="297">
                  <c:v>-49.284514435695534</c:v>
                </c:pt>
                <c:pt idx="298">
                  <c:v>-49.448556430446189</c:v>
                </c:pt>
                <c:pt idx="299">
                  <c:v>-49.612598425196843</c:v>
                </c:pt>
                <c:pt idx="300">
                  <c:v>-49.776640419947505</c:v>
                </c:pt>
                <c:pt idx="301">
                  <c:v>-49.940682414698159</c:v>
                </c:pt>
                <c:pt idx="302">
                  <c:v>-50.104724409448814</c:v>
                </c:pt>
                <c:pt idx="303">
                  <c:v>-50.268766404199468</c:v>
                </c:pt>
                <c:pt idx="304">
                  <c:v>-50.432808398950129</c:v>
                </c:pt>
                <c:pt idx="305">
                  <c:v>-50.596850393700784</c:v>
                </c:pt>
                <c:pt idx="306">
                  <c:v>-50.760892388451438</c:v>
                </c:pt>
                <c:pt idx="307">
                  <c:v>-50.9249343832021</c:v>
                </c:pt>
                <c:pt idx="308">
                  <c:v>-51.088976377952747</c:v>
                </c:pt>
                <c:pt idx="309">
                  <c:v>-51.253018372703409</c:v>
                </c:pt>
                <c:pt idx="310">
                  <c:v>-51.41706036745407</c:v>
                </c:pt>
                <c:pt idx="311">
                  <c:v>-51.581102362204717</c:v>
                </c:pt>
                <c:pt idx="312">
                  <c:v>-51.745144356955379</c:v>
                </c:pt>
                <c:pt idx="313">
                  <c:v>-51.909186351706033</c:v>
                </c:pt>
                <c:pt idx="314">
                  <c:v>-52.073228346456688</c:v>
                </c:pt>
                <c:pt idx="315">
                  <c:v>-52.237270341207349</c:v>
                </c:pt>
                <c:pt idx="316">
                  <c:v>-52.401312335958004</c:v>
                </c:pt>
                <c:pt idx="317">
                  <c:v>-52.565354330708658</c:v>
                </c:pt>
                <c:pt idx="318">
                  <c:v>-52.729396325459312</c:v>
                </c:pt>
                <c:pt idx="319">
                  <c:v>-52.893438320209967</c:v>
                </c:pt>
                <c:pt idx="320">
                  <c:v>-53.057480314960628</c:v>
                </c:pt>
                <c:pt idx="321">
                  <c:v>-53.22152230971129</c:v>
                </c:pt>
                <c:pt idx="322">
                  <c:v>-53.385564304461937</c:v>
                </c:pt>
                <c:pt idx="323">
                  <c:v>-53.549606299212591</c:v>
                </c:pt>
                <c:pt idx="324">
                  <c:v>-53.713648293963253</c:v>
                </c:pt>
                <c:pt idx="325">
                  <c:v>-53.877690288713907</c:v>
                </c:pt>
                <c:pt idx="326">
                  <c:v>-54.041732283464569</c:v>
                </c:pt>
                <c:pt idx="327">
                  <c:v>-54.205774278215216</c:v>
                </c:pt>
                <c:pt idx="328">
                  <c:v>-54.36981627296587</c:v>
                </c:pt>
                <c:pt idx="329">
                  <c:v>-54.533858267716532</c:v>
                </c:pt>
                <c:pt idx="330">
                  <c:v>-54.697900262467186</c:v>
                </c:pt>
                <c:pt idx="331">
                  <c:v>-54.861942257217848</c:v>
                </c:pt>
                <c:pt idx="332">
                  <c:v>-55.025984251968495</c:v>
                </c:pt>
                <c:pt idx="333">
                  <c:v>-55.190026246719157</c:v>
                </c:pt>
                <c:pt idx="334">
                  <c:v>-55.354068241469811</c:v>
                </c:pt>
                <c:pt idx="335">
                  <c:v>-55.518110236220473</c:v>
                </c:pt>
                <c:pt idx="336">
                  <c:v>-55.682152230971127</c:v>
                </c:pt>
                <c:pt idx="337">
                  <c:v>-55.846194225721774</c:v>
                </c:pt>
                <c:pt idx="338">
                  <c:v>-56.010236220472436</c:v>
                </c:pt>
                <c:pt idx="339">
                  <c:v>-56.17427821522309</c:v>
                </c:pt>
                <c:pt idx="340">
                  <c:v>-56.338320209973752</c:v>
                </c:pt>
                <c:pt idx="341">
                  <c:v>-56.502362204724413</c:v>
                </c:pt>
                <c:pt idx="342">
                  <c:v>-56.666404199475053</c:v>
                </c:pt>
                <c:pt idx="343">
                  <c:v>-56.830446194225715</c:v>
                </c:pt>
                <c:pt idx="344">
                  <c:v>-56.994488188976376</c:v>
                </c:pt>
                <c:pt idx="345">
                  <c:v>-57.158530183727031</c:v>
                </c:pt>
                <c:pt idx="346">
                  <c:v>-57.322572178477692</c:v>
                </c:pt>
                <c:pt idx="347">
                  <c:v>-57.48661417322834</c:v>
                </c:pt>
                <c:pt idx="348">
                  <c:v>-57.650656167978994</c:v>
                </c:pt>
                <c:pt idx="349">
                  <c:v>-57.814698162729655</c:v>
                </c:pt>
                <c:pt idx="350">
                  <c:v>-57.97874015748031</c:v>
                </c:pt>
                <c:pt idx="351">
                  <c:v>-58.142782152230971</c:v>
                </c:pt>
                <c:pt idx="352">
                  <c:v>-58.306824146981619</c:v>
                </c:pt>
                <c:pt idx="353">
                  <c:v>-58.47086614173228</c:v>
                </c:pt>
                <c:pt idx="354">
                  <c:v>-58.634908136482935</c:v>
                </c:pt>
                <c:pt idx="355">
                  <c:v>-58.798950131233596</c:v>
                </c:pt>
                <c:pt idx="356">
                  <c:v>-58.96299212598425</c:v>
                </c:pt>
                <c:pt idx="357">
                  <c:v>-59.127034120734898</c:v>
                </c:pt>
                <c:pt idx="358">
                  <c:v>-59.291076115485559</c:v>
                </c:pt>
                <c:pt idx="359">
                  <c:v>-59.455118110236214</c:v>
                </c:pt>
                <c:pt idx="360">
                  <c:v>-59.619160104986875</c:v>
                </c:pt>
                <c:pt idx="361">
                  <c:v>-59.78320209973753</c:v>
                </c:pt>
                <c:pt idx="362">
                  <c:v>-59.947244094488177</c:v>
                </c:pt>
                <c:pt idx="363">
                  <c:v>-60.111286089238838</c:v>
                </c:pt>
                <c:pt idx="364">
                  <c:v>-60.2753280839895</c:v>
                </c:pt>
                <c:pt idx="365">
                  <c:v>-60.439370078740154</c:v>
                </c:pt>
                <c:pt idx="366">
                  <c:v>-60.603412073490816</c:v>
                </c:pt>
                <c:pt idx="367">
                  <c:v>-60.767454068241463</c:v>
                </c:pt>
                <c:pt idx="368">
                  <c:v>-60.931496062992117</c:v>
                </c:pt>
                <c:pt idx="369">
                  <c:v>-61.095538057742779</c:v>
                </c:pt>
                <c:pt idx="370">
                  <c:v>-61.259580052493433</c:v>
                </c:pt>
                <c:pt idx="371">
                  <c:v>-61.423622047244095</c:v>
                </c:pt>
                <c:pt idx="372">
                  <c:v>-61.587664041994742</c:v>
                </c:pt>
                <c:pt idx="373">
                  <c:v>-61.751706036745396</c:v>
                </c:pt>
                <c:pt idx="374">
                  <c:v>-61.915748031496058</c:v>
                </c:pt>
                <c:pt idx="375">
                  <c:v>-62.079790026246719</c:v>
                </c:pt>
                <c:pt idx="376">
                  <c:v>-62.243832020997374</c:v>
                </c:pt>
                <c:pt idx="377">
                  <c:v>-62.407874015748021</c:v>
                </c:pt>
                <c:pt idx="378">
                  <c:v>-62.571916010498683</c:v>
                </c:pt>
                <c:pt idx="379">
                  <c:v>-62.735958005249337</c:v>
                </c:pt>
                <c:pt idx="380">
                  <c:v>-62.9</c:v>
                </c:pt>
                <c:pt idx="381">
                  <c:v>-63.064041994750653</c:v>
                </c:pt>
                <c:pt idx="382">
                  <c:v>-63.2280839895013</c:v>
                </c:pt>
                <c:pt idx="383">
                  <c:v>-63.392125984251962</c:v>
                </c:pt>
                <c:pt idx="384">
                  <c:v>-63.556167979002623</c:v>
                </c:pt>
                <c:pt idx="385">
                  <c:v>-63.720209973753278</c:v>
                </c:pt>
                <c:pt idx="386">
                  <c:v>-63.884251968503939</c:v>
                </c:pt>
                <c:pt idx="387">
                  <c:v>-64.048293963254594</c:v>
                </c:pt>
                <c:pt idx="388">
                  <c:v>-64.212335958005241</c:v>
                </c:pt>
                <c:pt idx="389">
                  <c:v>-64.376377952755902</c:v>
                </c:pt>
                <c:pt idx="390">
                  <c:v>-64.540419947506564</c:v>
                </c:pt>
                <c:pt idx="391">
                  <c:v>-64.704461942257225</c:v>
                </c:pt>
                <c:pt idx="392">
                  <c:v>-64.868503937007873</c:v>
                </c:pt>
                <c:pt idx="393">
                  <c:v>-65.032545931758534</c:v>
                </c:pt>
                <c:pt idx="394">
                  <c:v>-65.196587926509196</c:v>
                </c:pt>
                <c:pt idx="395">
                  <c:v>-65.360629921259843</c:v>
                </c:pt>
                <c:pt idx="396">
                  <c:v>-65.524671916010504</c:v>
                </c:pt>
                <c:pt idx="397">
                  <c:v>-65.688713910761152</c:v>
                </c:pt>
                <c:pt idx="398">
                  <c:v>-65.852755905511813</c:v>
                </c:pt>
                <c:pt idx="399">
                  <c:v>-66.016797900262475</c:v>
                </c:pt>
                <c:pt idx="400">
                  <c:v>-66.180839895013122</c:v>
                </c:pt>
                <c:pt idx="401">
                  <c:v>-66.344881889763784</c:v>
                </c:pt>
                <c:pt idx="402">
                  <c:v>-66.508923884514431</c:v>
                </c:pt>
                <c:pt idx="403">
                  <c:v>-66.672965879265092</c:v>
                </c:pt>
                <c:pt idx="404">
                  <c:v>-66.837007874015754</c:v>
                </c:pt>
                <c:pt idx="405">
                  <c:v>-67.001049868766415</c:v>
                </c:pt>
                <c:pt idx="406">
                  <c:v>-67.165091863517063</c:v>
                </c:pt>
                <c:pt idx="407">
                  <c:v>-67.32913385826771</c:v>
                </c:pt>
                <c:pt idx="408">
                  <c:v>-67.493175853018371</c:v>
                </c:pt>
                <c:pt idx="409">
                  <c:v>-67.657217847769033</c:v>
                </c:pt>
                <c:pt idx="410">
                  <c:v>-67.821259842519694</c:v>
                </c:pt>
                <c:pt idx="411">
                  <c:v>-67.985301837270342</c:v>
                </c:pt>
                <c:pt idx="412">
                  <c:v>-68.149343832020989</c:v>
                </c:pt>
                <c:pt idx="413">
                  <c:v>-68.31338582677165</c:v>
                </c:pt>
                <c:pt idx="414">
                  <c:v>-68.477427821522312</c:v>
                </c:pt>
                <c:pt idx="415">
                  <c:v>-68.641469816272974</c:v>
                </c:pt>
                <c:pt idx="416">
                  <c:v>-68.805511811023635</c:v>
                </c:pt>
                <c:pt idx="417">
                  <c:v>-68.969553805774282</c:v>
                </c:pt>
                <c:pt idx="418">
                  <c:v>-69.13359580052493</c:v>
                </c:pt>
                <c:pt idx="419">
                  <c:v>-69.297637795275591</c:v>
                </c:pt>
                <c:pt idx="420">
                  <c:v>-69.461679790026253</c:v>
                </c:pt>
                <c:pt idx="421">
                  <c:v>-69.625721784776914</c:v>
                </c:pt>
                <c:pt idx="422">
                  <c:v>-69.789763779527561</c:v>
                </c:pt>
                <c:pt idx="423">
                  <c:v>-69.953805774278209</c:v>
                </c:pt>
                <c:pt idx="424">
                  <c:v>-70.11784776902887</c:v>
                </c:pt>
                <c:pt idx="425">
                  <c:v>-70.281889763779532</c:v>
                </c:pt>
                <c:pt idx="426">
                  <c:v>-70.445931758530193</c:v>
                </c:pt>
                <c:pt idx="427">
                  <c:v>-70.60997375328084</c:v>
                </c:pt>
                <c:pt idx="428">
                  <c:v>-70.774015748031502</c:v>
                </c:pt>
                <c:pt idx="429">
                  <c:v>-70.938057742782149</c:v>
                </c:pt>
                <c:pt idx="430">
                  <c:v>-71.102099737532811</c:v>
                </c:pt>
                <c:pt idx="431">
                  <c:v>-71.266141732283472</c:v>
                </c:pt>
                <c:pt idx="432">
                  <c:v>-71.43018372703412</c:v>
                </c:pt>
                <c:pt idx="433">
                  <c:v>-71.594225721784781</c:v>
                </c:pt>
                <c:pt idx="434">
                  <c:v>-71.758267716535428</c:v>
                </c:pt>
                <c:pt idx="435">
                  <c:v>-71.92230971128609</c:v>
                </c:pt>
                <c:pt idx="436">
                  <c:v>-72.086351706036751</c:v>
                </c:pt>
                <c:pt idx="437">
                  <c:v>-72.250393700787399</c:v>
                </c:pt>
                <c:pt idx="438">
                  <c:v>-72.41443569553806</c:v>
                </c:pt>
                <c:pt idx="439">
                  <c:v>-72.578477690288722</c:v>
                </c:pt>
                <c:pt idx="440">
                  <c:v>-72.742519685039369</c:v>
                </c:pt>
                <c:pt idx="441">
                  <c:v>-72.90656167979003</c:v>
                </c:pt>
                <c:pt idx="442">
                  <c:v>-73.070603674540678</c:v>
                </c:pt>
                <c:pt idx="443">
                  <c:v>-73.234645669291339</c:v>
                </c:pt>
                <c:pt idx="444">
                  <c:v>-73.398687664042001</c:v>
                </c:pt>
                <c:pt idx="445">
                  <c:v>-73.562729658792662</c:v>
                </c:pt>
                <c:pt idx="446">
                  <c:v>-73.72677165354331</c:v>
                </c:pt>
                <c:pt idx="447">
                  <c:v>-73.890813648293957</c:v>
                </c:pt>
                <c:pt idx="448">
                  <c:v>-74.054855643044618</c:v>
                </c:pt>
                <c:pt idx="449">
                  <c:v>-74.21889763779528</c:v>
                </c:pt>
                <c:pt idx="450">
                  <c:v>-74.382939632545941</c:v>
                </c:pt>
                <c:pt idx="451">
                  <c:v>-74.546981627296589</c:v>
                </c:pt>
                <c:pt idx="452">
                  <c:v>-74.711023622047236</c:v>
                </c:pt>
                <c:pt idx="453">
                  <c:v>-74.875065616797897</c:v>
                </c:pt>
                <c:pt idx="454">
                  <c:v>-75.039107611548559</c:v>
                </c:pt>
                <c:pt idx="455">
                  <c:v>-75.20314960629922</c:v>
                </c:pt>
                <c:pt idx="456">
                  <c:v>-75.367191601049882</c:v>
                </c:pt>
                <c:pt idx="457">
                  <c:v>-75.531233595800529</c:v>
                </c:pt>
                <c:pt idx="458">
                  <c:v>-75.695275590551176</c:v>
                </c:pt>
                <c:pt idx="459">
                  <c:v>-75.859317585301838</c:v>
                </c:pt>
                <c:pt idx="460">
                  <c:v>-76.023359580052499</c:v>
                </c:pt>
                <c:pt idx="461">
                  <c:v>-76.187401574803161</c:v>
                </c:pt>
                <c:pt idx="462">
                  <c:v>-76.351443569553808</c:v>
                </c:pt>
                <c:pt idx="463">
                  <c:v>-76.515485564304456</c:v>
                </c:pt>
                <c:pt idx="464">
                  <c:v>-76.679527559055117</c:v>
                </c:pt>
                <c:pt idx="465">
                  <c:v>-76.8435695538057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9CA-4FDA-BBA1-E73A4BF06822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5C'!$P$14:$P$797</c:f>
              <c:numCache>
                <c:formatCode>0.0</c:formatCode>
                <c:ptCount val="784"/>
                <c:pt idx="0">
                  <c:v>0.30945179630069475</c:v>
                </c:pt>
                <c:pt idx="1">
                  <c:v>0.20971852446339631</c:v>
                </c:pt>
                <c:pt idx="2">
                  <c:v>0.21052729891267152</c:v>
                </c:pt>
                <c:pt idx="3">
                  <c:v>0.16690402784603228</c:v>
                </c:pt>
                <c:pt idx="4">
                  <c:v>0.19233213965093068</c:v>
                </c:pt>
                <c:pt idx="5">
                  <c:v>0.31447350413501801</c:v>
                </c:pt>
                <c:pt idx="6">
                  <c:v>1.0680917033187975</c:v>
                </c:pt>
                <c:pt idx="7">
                  <c:v>1.3290910860635954</c:v>
                </c:pt>
                <c:pt idx="8">
                  <c:v>1.7345168823009309</c:v>
                </c:pt>
                <c:pt idx="9">
                  <c:v>2.2791473144200949</c:v>
                </c:pt>
                <c:pt idx="10">
                  <c:v>1.9139256214510134</c:v>
                </c:pt>
                <c:pt idx="11">
                  <c:v>1.5684226198166416</c:v>
                </c:pt>
                <c:pt idx="12">
                  <c:v>1.5956833591590818</c:v>
                </c:pt>
                <c:pt idx="13">
                  <c:v>1.5875251020471417</c:v>
                </c:pt>
                <c:pt idx="14">
                  <c:v>1.7280692000006552</c:v>
                </c:pt>
                <c:pt idx="15">
                  <c:v>2.7211024725943385</c:v>
                </c:pt>
                <c:pt idx="16">
                  <c:v>3.1567480009692774</c:v>
                </c:pt>
                <c:pt idx="17">
                  <c:v>3.7354184634896557</c:v>
                </c:pt>
                <c:pt idx="18">
                  <c:v>5.1181276689192581</c:v>
                </c:pt>
                <c:pt idx="19">
                  <c:v>2.7225734736481493</c:v>
                </c:pt>
                <c:pt idx="20">
                  <c:v>2.7933344404188758</c:v>
                </c:pt>
                <c:pt idx="21">
                  <c:v>3.171561514589178</c:v>
                </c:pt>
                <c:pt idx="22">
                  <c:v>14.858371499464202</c:v>
                </c:pt>
                <c:pt idx="23">
                  <c:v>2.0467631419520269</c:v>
                </c:pt>
                <c:pt idx="24">
                  <c:v>1.4335979966335828</c:v>
                </c:pt>
                <c:pt idx="25">
                  <c:v>0.71135492165780767</c:v>
                </c:pt>
                <c:pt idx="26">
                  <c:v>0.77620838000691694</c:v>
                </c:pt>
                <c:pt idx="27">
                  <c:v>0.67258528819928753</c:v>
                </c:pt>
                <c:pt idx="28">
                  <c:v>1.8470214841879606</c:v>
                </c:pt>
                <c:pt idx="29">
                  <c:v>2.4446733671254295</c:v>
                </c:pt>
                <c:pt idx="30">
                  <c:v>0.82129514769604672</c:v>
                </c:pt>
                <c:pt idx="31">
                  <c:v>2.0218216820941546</c:v>
                </c:pt>
                <c:pt idx="32">
                  <c:v>4.7928985413608673</c:v>
                </c:pt>
                <c:pt idx="33">
                  <c:v>2.9397645244125563</c:v>
                </c:pt>
                <c:pt idx="34">
                  <c:v>1.9596716430072689</c:v>
                </c:pt>
                <c:pt idx="35">
                  <c:v>1.7862024118289856</c:v>
                </c:pt>
                <c:pt idx="36">
                  <c:v>1.2982051636715841</c:v>
                </c:pt>
                <c:pt idx="37">
                  <c:v>6.0963059420866239</c:v>
                </c:pt>
                <c:pt idx="38">
                  <c:v>4.1264083723659155</c:v>
                </c:pt>
                <c:pt idx="39">
                  <c:v>2.6112062822314823</c:v>
                </c:pt>
                <c:pt idx="40">
                  <c:v>1.6581590615296444</c:v>
                </c:pt>
                <c:pt idx="41">
                  <c:v>1.9556473113174153</c:v>
                </c:pt>
                <c:pt idx="42">
                  <c:v>2.0412142872767296</c:v>
                </c:pt>
                <c:pt idx="43">
                  <c:v>1.913102406183143</c:v>
                </c:pt>
                <c:pt idx="44">
                  <c:v>2.5146901265912547</c:v>
                </c:pt>
                <c:pt idx="45">
                  <c:v>1.7059857797250826</c:v>
                </c:pt>
                <c:pt idx="46">
                  <c:v>1.7406430101429746</c:v>
                </c:pt>
                <c:pt idx="47">
                  <c:v>1.6432205224464622</c:v>
                </c:pt>
                <c:pt idx="48">
                  <c:v>2.2145424932166442</c:v>
                </c:pt>
                <c:pt idx="49">
                  <c:v>3.0010923391440389</c:v>
                </c:pt>
                <c:pt idx="50">
                  <c:v>3.5838386734609613</c:v>
                </c:pt>
                <c:pt idx="51">
                  <c:v>1.938089883541342</c:v>
                </c:pt>
                <c:pt idx="52">
                  <c:v>2.9252306565760198</c:v>
                </c:pt>
                <c:pt idx="53">
                  <c:v>1.9458225150691948</c:v>
                </c:pt>
                <c:pt idx="54">
                  <c:v>1.9166501402262512</c:v>
                </c:pt>
                <c:pt idx="55">
                  <c:v>1.8223002027070061</c:v>
                </c:pt>
                <c:pt idx="56">
                  <c:v>1.8207746888091016</c:v>
                </c:pt>
                <c:pt idx="57">
                  <c:v>1.9042929676794149</c:v>
                </c:pt>
                <c:pt idx="58">
                  <c:v>2.1578978411736967</c:v>
                </c:pt>
                <c:pt idx="59">
                  <c:v>2.1866925897578229</c:v>
                </c:pt>
                <c:pt idx="60">
                  <c:v>2.2906162816862432</c:v>
                </c:pt>
                <c:pt idx="61">
                  <c:v>2.064535225498648</c:v>
                </c:pt>
                <c:pt idx="62">
                  <c:v>1.8670638569814191</c:v>
                </c:pt>
                <c:pt idx="63">
                  <c:v>1.8651457079620699</c:v>
                </c:pt>
                <c:pt idx="64">
                  <c:v>1.846141774251054</c:v>
                </c:pt>
                <c:pt idx="65">
                  <c:v>1.8533747267942118</c:v>
                </c:pt>
                <c:pt idx="66">
                  <c:v>1.7344449559008244</c:v>
                </c:pt>
                <c:pt idx="67">
                  <c:v>1.8028876340994584</c:v>
                </c:pt>
                <c:pt idx="68">
                  <c:v>1.9496023184388496</c:v>
                </c:pt>
                <c:pt idx="69">
                  <c:v>2.4934549847464385</c:v>
                </c:pt>
                <c:pt idx="70">
                  <c:v>2.2360918302639599</c:v>
                </c:pt>
                <c:pt idx="71">
                  <c:v>2.1287244754182852</c:v>
                </c:pt>
                <c:pt idx="72">
                  <c:v>2.1692507011887887</c:v>
                </c:pt>
                <c:pt idx="73">
                  <c:v>2.0711349782500332</c:v>
                </c:pt>
                <c:pt idx="74">
                  <c:v>1.9495243013883556</c:v>
                </c:pt>
                <c:pt idx="75">
                  <c:v>1.9819617917536394</c:v>
                </c:pt>
                <c:pt idx="76">
                  <c:v>2.0510666965568021</c:v>
                </c:pt>
                <c:pt idx="77">
                  <c:v>2.2465729076418954</c:v>
                </c:pt>
                <c:pt idx="78">
                  <c:v>2.4285300228656808</c:v>
                </c:pt>
                <c:pt idx="79">
                  <c:v>2.4815974911843046</c:v>
                </c:pt>
                <c:pt idx="80">
                  <c:v>1.9753515618335296</c:v>
                </c:pt>
                <c:pt idx="81">
                  <c:v>2.1850240687966069</c:v>
                </c:pt>
                <c:pt idx="82">
                  <c:v>2.575945446878614</c:v>
                </c:pt>
                <c:pt idx="83">
                  <c:v>2.8685895453145074</c:v>
                </c:pt>
                <c:pt idx="84">
                  <c:v>3.4126742809486501</c:v>
                </c:pt>
                <c:pt idx="85">
                  <c:v>6.1208703437297025</c:v>
                </c:pt>
                <c:pt idx="86">
                  <c:v>4.3590992356051697</c:v>
                </c:pt>
                <c:pt idx="87">
                  <c:v>2.6609987259030814</c:v>
                </c:pt>
                <c:pt idx="88">
                  <c:v>2.4890315044163018</c:v>
                </c:pt>
                <c:pt idx="89">
                  <c:v>2.4381122726186306</c:v>
                </c:pt>
                <c:pt idx="90">
                  <c:v>3.7619120593648177</c:v>
                </c:pt>
                <c:pt idx="91">
                  <c:v>3.5286920674596538</c:v>
                </c:pt>
                <c:pt idx="92">
                  <c:v>3.063295477294099</c:v>
                </c:pt>
                <c:pt idx="93">
                  <c:v>7.3376183846136254</c:v>
                </c:pt>
                <c:pt idx="94">
                  <c:v>5.2517925135135943</c:v>
                </c:pt>
                <c:pt idx="95">
                  <c:v>3.0170957942534602</c:v>
                </c:pt>
                <c:pt idx="96">
                  <c:v>2.367181253796764</c:v>
                </c:pt>
                <c:pt idx="97">
                  <c:v>3.4911368706095303</c:v>
                </c:pt>
                <c:pt idx="98">
                  <c:v>10.056596124893414</c:v>
                </c:pt>
                <c:pt idx="99">
                  <c:v>5.1799737122794829</c:v>
                </c:pt>
                <c:pt idx="100">
                  <c:v>3.118021980317697</c:v>
                </c:pt>
                <c:pt idx="101">
                  <c:v>3.0974895599713657</c:v>
                </c:pt>
                <c:pt idx="102">
                  <c:v>4.4078397902882056</c:v>
                </c:pt>
                <c:pt idx="103">
                  <c:v>2.9145846268848716</c:v>
                </c:pt>
                <c:pt idx="104">
                  <c:v>2.9201840307543918</c:v>
                </c:pt>
                <c:pt idx="105">
                  <c:v>2.8136254503579923</c:v>
                </c:pt>
                <c:pt idx="106">
                  <c:v>2.871622591510294</c:v>
                </c:pt>
                <c:pt idx="107">
                  <c:v>2.4119034222647606</c:v>
                </c:pt>
                <c:pt idx="108">
                  <c:v>2.333962033970034</c:v>
                </c:pt>
                <c:pt idx="109">
                  <c:v>2.6799487148140209</c:v>
                </c:pt>
                <c:pt idx="110">
                  <c:v>3.4814201091370429</c:v>
                </c:pt>
                <c:pt idx="111">
                  <c:v>4.4208196854580901</c:v>
                </c:pt>
                <c:pt idx="112">
                  <c:v>6.3116339247198123</c:v>
                </c:pt>
                <c:pt idx="113">
                  <c:v>3.7464412737027417</c:v>
                </c:pt>
                <c:pt idx="114">
                  <c:v>2.6358261876311304</c:v>
                </c:pt>
                <c:pt idx="115">
                  <c:v>2.7924847482072015</c:v>
                </c:pt>
                <c:pt idx="116">
                  <c:v>3.3291034710591716</c:v>
                </c:pt>
                <c:pt idx="117">
                  <c:v>2.7484378333814252</c:v>
                </c:pt>
                <c:pt idx="118">
                  <c:v>3.4885284590853551</c:v>
                </c:pt>
                <c:pt idx="119">
                  <c:v>3.0094512340763746</c:v>
                </c:pt>
                <c:pt idx="120">
                  <c:v>2.8557176849203492</c:v>
                </c:pt>
                <c:pt idx="121">
                  <c:v>2.9451124635745876</c:v>
                </c:pt>
                <c:pt idx="122">
                  <c:v>2.5828307908881794</c:v>
                </c:pt>
                <c:pt idx="123">
                  <c:v>2.536332066683241</c:v>
                </c:pt>
                <c:pt idx="124">
                  <c:v>3.0296206141580573</c:v>
                </c:pt>
                <c:pt idx="125">
                  <c:v>2.8853087489600981</c:v>
                </c:pt>
                <c:pt idx="126">
                  <c:v>2.7694675280190726</c:v>
                </c:pt>
                <c:pt idx="127">
                  <c:v>2.7997097734506093</c:v>
                </c:pt>
                <c:pt idx="128">
                  <c:v>2.7264444662815555</c:v>
                </c:pt>
                <c:pt idx="129">
                  <c:v>2.4994005833686326</c:v>
                </c:pt>
                <c:pt idx="130">
                  <c:v>2.4108596057515284</c:v>
                </c:pt>
                <c:pt idx="131">
                  <c:v>2.7069773848299143</c:v>
                </c:pt>
                <c:pt idx="132">
                  <c:v>2.9346064682093402</c:v>
                </c:pt>
                <c:pt idx="133">
                  <c:v>2.8745906476932701</c:v>
                </c:pt>
                <c:pt idx="134">
                  <c:v>2.8615102221789588</c:v>
                </c:pt>
                <c:pt idx="135">
                  <c:v>2.0868769143517008</c:v>
                </c:pt>
                <c:pt idx="136">
                  <c:v>2.7947611281044336</c:v>
                </c:pt>
                <c:pt idx="137">
                  <c:v>2.9183669801234866</c:v>
                </c:pt>
                <c:pt idx="138">
                  <c:v>2.9000177685856938</c:v>
                </c:pt>
                <c:pt idx="139">
                  <c:v>2.7313561575152097</c:v>
                </c:pt>
                <c:pt idx="140">
                  <c:v>2.9366071659730868</c:v>
                </c:pt>
                <c:pt idx="141">
                  <c:v>3.2896287114087874</c:v>
                </c:pt>
                <c:pt idx="142">
                  <c:v>3.3741033034855903</c:v>
                </c:pt>
                <c:pt idx="143">
                  <c:v>3.3932452896975711</c:v>
                </c:pt>
                <c:pt idx="144">
                  <c:v>3.6439146746030833</c:v>
                </c:pt>
                <c:pt idx="145">
                  <c:v>3.0186959295960123</c:v>
                </c:pt>
                <c:pt idx="146">
                  <c:v>3.0833398319124932</c:v>
                </c:pt>
                <c:pt idx="147">
                  <c:v>3.2082231287278247</c:v>
                </c:pt>
                <c:pt idx="148">
                  <c:v>4.4046437736041426</c:v>
                </c:pt>
                <c:pt idx="149">
                  <c:v>3.2221958683482752</c:v>
                </c:pt>
                <c:pt idx="150">
                  <c:v>3.1837558618233182</c:v>
                </c:pt>
                <c:pt idx="151">
                  <c:v>3.1309034721436779</c:v>
                </c:pt>
                <c:pt idx="152">
                  <c:v>3.1858185768624701</c:v>
                </c:pt>
                <c:pt idx="153">
                  <c:v>3.3571986160577971</c:v>
                </c:pt>
                <c:pt idx="154">
                  <c:v>3.8333008484965267</c:v>
                </c:pt>
                <c:pt idx="155">
                  <c:v>3.774895072447694</c:v>
                </c:pt>
                <c:pt idx="156">
                  <c:v>3.642700806038718</c:v>
                </c:pt>
                <c:pt idx="157">
                  <c:v>3.4864639073968409</c:v>
                </c:pt>
                <c:pt idx="158">
                  <c:v>3.6226325243454793</c:v>
                </c:pt>
                <c:pt idx="159">
                  <c:v>3.6258216046422613</c:v>
                </c:pt>
                <c:pt idx="160">
                  <c:v>3.4892668660910235</c:v>
                </c:pt>
                <c:pt idx="161">
                  <c:v>3.6104143952120764</c:v>
                </c:pt>
                <c:pt idx="162">
                  <c:v>3.7773269184018901</c:v>
                </c:pt>
                <c:pt idx="163">
                  <c:v>3.6253734657642482</c:v>
                </c:pt>
                <c:pt idx="164">
                  <c:v>3.5249234544783206</c:v>
                </c:pt>
                <c:pt idx="165">
                  <c:v>3.3242470058892226</c:v>
                </c:pt>
                <c:pt idx="166">
                  <c:v>3.5118035249825281</c:v>
                </c:pt>
                <c:pt idx="167">
                  <c:v>3.8175505622266588</c:v>
                </c:pt>
                <c:pt idx="168">
                  <c:v>4.0131808078625646</c:v>
                </c:pt>
                <c:pt idx="169">
                  <c:v>4.1140459675638628</c:v>
                </c:pt>
                <c:pt idx="170">
                  <c:v>4.1988191779365218</c:v>
                </c:pt>
                <c:pt idx="171">
                  <c:v>4.191192599359459</c:v>
                </c:pt>
                <c:pt idx="172">
                  <c:v>4.0881312038119457</c:v>
                </c:pt>
                <c:pt idx="173">
                  <c:v>4.0741799865729531</c:v>
                </c:pt>
                <c:pt idx="174">
                  <c:v>4.1164393004490458</c:v>
                </c:pt>
                <c:pt idx="175">
                  <c:v>4.055699236053032</c:v>
                </c:pt>
                <c:pt idx="176">
                  <c:v>4.0857028986391839</c:v>
                </c:pt>
                <c:pt idx="177">
                  <c:v>4.059288455902565</c:v>
                </c:pt>
                <c:pt idx="178">
                  <c:v>4.0679078789301872</c:v>
                </c:pt>
                <c:pt idx="179">
                  <c:v>4.2555574239366063</c:v>
                </c:pt>
                <c:pt idx="180">
                  <c:v>4.1333230335394049</c:v>
                </c:pt>
                <c:pt idx="181">
                  <c:v>3.8564862840864409</c:v>
                </c:pt>
                <c:pt idx="182">
                  <c:v>3.7713579607488832</c:v>
                </c:pt>
                <c:pt idx="183">
                  <c:v>4.0760031278542526</c:v>
                </c:pt>
                <c:pt idx="184">
                  <c:v>4.388852569571875</c:v>
                </c:pt>
                <c:pt idx="185">
                  <c:v>4.3857170112067259</c:v>
                </c:pt>
                <c:pt idx="186">
                  <c:v>4.3566601755708216</c:v>
                </c:pt>
                <c:pt idx="187">
                  <c:v>4.4534889674570568</c:v>
                </c:pt>
                <c:pt idx="188">
                  <c:v>4.3300146544201228</c:v>
                </c:pt>
                <c:pt idx="189">
                  <c:v>4.2968444248311233</c:v>
                </c:pt>
                <c:pt idx="190">
                  <c:v>4.3639466500456114</c:v>
                </c:pt>
                <c:pt idx="191">
                  <c:v>4.356505132382301</c:v>
                </c:pt>
                <c:pt idx="192">
                  <c:v>4.386138673140934</c:v>
                </c:pt>
                <c:pt idx="193">
                  <c:v>4.5488682806709315</c:v>
                </c:pt>
                <c:pt idx="194">
                  <c:v>4.589317480303408</c:v>
                </c:pt>
                <c:pt idx="195">
                  <c:v>4.7860871182346285</c:v>
                </c:pt>
                <c:pt idx="196">
                  <c:v>4.7731607449963693</c:v>
                </c:pt>
                <c:pt idx="197">
                  <c:v>4.7209170599896391</c:v>
                </c:pt>
                <c:pt idx="198">
                  <c:v>4.7515444361113</c:v>
                </c:pt>
                <c:pt idx="199">
                  <c:v>4.8860259824546688</c:v>
                </c:pt>
                <c:pt idx="200">
                  <c:v>4.925488851155424</c:v>
                </c:pt>
                <c:pt idx="201">
                  <c:v>4.9807205557700955</c:v>
                </c:pt>
                <c:pt idx="202">
                  <c:v>4.9425126185716852</c:v>
                </c:pt>
                <c:pt idx="203">
                  <c:v>4.9609613695414367</c:v>
                </c:pt>
                <c:pt idx="204">
                  <c:v>4.8708413560947887</c:v>
                </c:pt>
                <c:pt idx="205">
                  <c:v>4.6911640163740893</c:v>
                </c:pt>
                <c:pt idx="206">
                  <c:v>4.7083493404977084</c:v>
                </c:pt>
                <c:pt idx="207">
                  <c:v>4.8925477181555674</c:v>
                </c:pt>
                <c:pt idx="208">
                  <c:v>4.8583451401345199</c:v>
                </c:pt>
                <c:pt idx="209">
                  <c:v>4.816131843758753</c:v>
                </c:pt>
                <c:pt idx="210">
                  <c:v>4.7725245724671996</c:v>
                </c:pt>
                <c:pt idx="211">
                  <c:v>4.6407004278857364</c:v>
                </c:pt>
                <c:pt idx="212">
                  <c:v>4.7219389312529634</c:v>
                </c:pt>
                <c:pt idx="213">
                  <c:v>4.7519275849764959</c:v>
                </c:pt>
                <c:pt idx="214">
                  <c:v>4.8587932790125326</c:v>
                </c:pt>
                <c:pt idx="215">
                  <c:v>4.8965380684703108</c:v>
                </c:pt>
                <c:pt idx="216">
                  <c:v>4.9975882890853685</c:v>
                </c:pt>
                <c:pt idx="217">
                  <c:v>5.1850912862470411</c:v>
                </c:pt>
                <c:pt idx="218">
                  <c:v>5.2932514157669033</c:v>
                </c:pt>
                <c:pt idx="219">
                  <c:v>5.3318669969493637</c:v>
                </c:pt>
                <c:pt idx="220">
                  <c:v>5.2832210271359408</c:v>
                </c:pt>
                <c:pt idx="221">
                  <c:v>5.1473210107579259</c:v>
                </c:pt>
                <c:pt idx="222">
                  <c:v>5.0336985389570419</c:v>
                </c:pt>
                <c:pt idx="223">
                  <c:v>5.0601279905562802</c:v>
                </c:pt>
                <c:pt idx="224">
                  <c:v>5.083714979479856</c:v>
                </c:pt>
                <c:pt idx="225">
                  <c:v>5.0757652874880694</c:v>
                </c:pt>
                <c:pt idx="226">
                  <c:v>5.0815347434087279</c:v>
                </c:pt>
                <c:pt idx="227">
                  <c:v>5.1272067115643685</c:v>
                </c:pt>
                <c:pt idx="228">
                  <c:v>5.1535976500945937</c:v>
                </c:pt>
                <c:pt idx="229">
                  <c:v>5.2305367076825053</c:v>
                </c:pt>
                <c:pt idx="230">
                  <c:v>5.3046333025947527</c:v>
                </c:pt>
                <c:pt idx="231">
                  <c:v>5.2827558975703726</c:v>
                </c:pt>
                <c:pt idx="232">
                  <c:v>5.3392660378937835</c:v>
                </c:pt>
                <c:pt idx="233">
                  <c:v>5.4202329679529901</c:v>
                </c:pt>
                <c:pt idx="234">
                  <c:v>5.4739006456007351</c:v>
                </c:pt>
                <c:pt idx="235">
                  <c:v>5.4653112402983455</c:v>
                </c:pt>
                <c:pt idx="236">
                  <c:v>5.3509260115485047</c:v>
                </c:pt>
                <c:pt idx="237">
                  <c:v>5.3207137838422067</c:v>
                </c:pt>
                <c:pt idx="238">
                  <c:v>5.1171263417832078</c:v>
                </c:pt>
                <c:pt idx="239">
                  <c:v>4.6814667954581166</c:v>
                </c:pt>
                <c:pt idx="240">
                  <c:v>8.7048015909757304</c:v>
                </c:pt>
                <c:pt idx="241">
                  <c:v>18.514164199098417</c:v>
                </c:pt>
                <c:pt idx="242">
                  <c:v>16.502491985623703</c:v>
                </c:pt>
                <c:pt idx="243">
                  <c:v>13.256243721093421</c:v>
                </c:pt>
                <c:pt idx="244">
                  <c:v>6.8883148798647591</c:v>
                </c:pt>
                <c:pt idx="245">
                  <c:v>8.5962942757907257</c:v>
                </c:pt>
                <c:pt idx="246">
                  <c:v>9.9167284166701535</c:v>
                </c:pt>
                <c:pt idx="247">
                  <c:v>8.1489942963674373</c:v>
                </c:pt>
                <c:pt idx="248">
                  <c:v>7.4286673885860663</c:v>
                </c:pt>
                <c:pt idx="249">
                  <c:v>6.9291207514186279</c:v>
                </c:pt>
                <c:pt idx="250">
                  <c:v>12.956838881242788</c:v>
                </c:pt>
                <c:pt idx="251">
                  <c:v>9.2684428931931908</c:v>
                </c:pt>
                <c:pt idx="252">
                  <c:v>11.891935267308307</c:v>
                </c:pt>
                <c:pt idx="253">
                  <c:v>6.6758794862330202</c:v>
                </c:pt>
                <c:pt idx="254">
                  <c:v>6.5534935934287279</c:v>
                </c:pt>
                <c:pt idx="255">
                  <c:v>6.4178501414961264</c:v>
                </c:pt>
                <c:pt idx="256">
                  <c:v>6.6741764158526617</c:v>
                </c:pt>
                <c:pt idx="257">
                  <c:v>7.4372802980948496</c:v>
                </c:pt>
                <c:pt idx="258">
                  <c:v>8.7947810020524457</c:v>
                </c:pt>
                <c:pt idx="259">
                  <c:v>9.7789937909296629</c:v>
                </c:pt>
                <c:pt idx="260">
                  <c:v>10.261876305339634</c:v>
                </c:pt>
                <c:pt idx="261">
                  <c:v>10.686616121665026</c:v>
                </c:pt>
                <c:pt idx="262">
                  <c:v>11.074545939357664</c:v>
                </c:pt>
                <c:pt idx="263">
                  <c:v>12.342246202501903</c:v>
                </c:pt>
                <c:pt idx="264">
                  <c:v>14.204624346925826</c:v>
                </c:pt>
                <c:pt idx="265">
                  <c:v>15.777790587749923</c:v>
                </c:pt>
                <c:pt idx="266">
                  <c:v>15.661444733261847</c:v>
                </c:pt>
                <c:pt idx="267">
                  <c:v>15.940537754011501</c:v>
                </c:pt>
                <c:pt idx="268">
                  <c:v>16.407647468857682</c:v>
                </c:pt>
                <c:pt idx="269">
                  <c:v>18.299480606645314</c:v>
                </c:pt>
                <c:pt idx="270">
                  <c:v>21.184763156354482</c:v>
                </c:pt>
                <c:pt idx="271">
                  <c:v>22.384424421634272</c:v>
                </c:pt>
                <c:pt idx="272">
                  <c:v>24.99277521415241</c:v>
                </c:pt>
                <c:pt idx="273">
                  <c:v>25.768194783135012</c:v>
                </c:pt>
                <c:pt idx="274">
                  <c:v>26.850019652316409</c:v>
                </c:pt>
                <c:pt idx="275">
                  <c:v>27.120924398228894</c:v>
                </c:pt>
                <c:pt idx="276">
                  <c:v>26.786265091368655</c:v>
                </c:pt>
                <c:pt idx="277">
                  <c:v>25.47060005752801</c:v>
                </c:pt>
                <c:pt idx="278">
                  <c:v>23.743906850843118</c:v>
                </c:pt>
                <c:pt idx="279">
                  <c:v>21.720650698939224</c:v>
                </c:pt>
                <c:pt idx="280">
                  <c:v>20.434479171531308</c:v>
                </c:pt>
                <c:pt idx="281">
                  <c:v>19.522132192300994</c:v>
                </c:pt>
                <c:pt idx="282">
                  <c:v>18.609452613399704</c:v>
                </c:pt>
                <c:pt idx="283">
                  <c:v>18.054314626958803</c:v>
                </c:pt>
                <c:pt idx="284">
                  <c:v>18.150688766448184</c:v>
                </c:pt>
                <c:pt idx="285">
                  <c:v>18.901772607508413</c:v>
                </c:pt>
                <c:pt idx="286">
                  <c:v>17.643412470490304</c:v>
                </c:pt>
                <c:pt idx="287">
                  <c:v>17.294511823438999</c:v>
                </c:pt>
                <c:pt idx="288">
                  <c:v>19.909333802463816</c:v>
                </c:pt>
                <c:pt idx="289">
                  <c:v>27.954436538970288</c:v>
                </c:pt>
                <c:pt idx="290">
                  <c:v>25.733123818082667</c:v>
                </c:pt>
                <c:pt idx="291">
                  <c:v>22.659626063457104</c:v>
                </c:pt>
                <c:pt idx="292">
                  <c:v>22.55403682330487</c:v>
                </c:pt>
                <c:pt idx="293">
                  <c:v>23.715353089797762</c:v>
                </c:pt>
                <c:pt idx="294">
                  <c:v>23.699314662400745</c:v>
                </c:pt>
                <c:pt idx="295">
                  <c:v>22.39679759395619</c:v>
                </c:pt>
                <c:pt idx="296">
                  <c:v>20.936627138660061</c:v>
                </c:pt>
                <c:pt idx="297">
                  <c:v>19.151200510817699</c:v>
                </c:pt>
                <c:pt idx="298">
                  <c:v>23.258922963149402</c:v>
                </c:pt>
                <c:pt idx="299">
                  <c:v>18.58541323159708</c:v>
                </c:pt>
                <c:pt idx="300">
                  <c:v>17.981344252128604</c:v>
                </c:pt>
                <c:pt idx="301">
                  <c:v>16.88148280765542</c:v>
                </c:pt>
                <c:pt idx="302">
                  <c:v>17.257182037221011</c:v>
                </c:pt>
                <c:pt idx="303">
                  <c:v>17.817288209564591</c:v>
                </c:pt>
                <c:pt idx="304">
                  <c:v>17.946555482728584</c:v>
                </c:pt>
                <c:pt idx="305">
                  <c:v>17.74731251303675</c:v>
                </c:pt>
                <c:pt idx="306">
                  <c:v>16.00045998057044</c:v>
                </c:pt>
                <c:pt idx="307">
                  <c:v>20.586121824572306</c:v>
                </c:pt>
                <c:pt idx="308">
                  <c:v>55.743805205755237</c:v>
                </c:pt>
                <c:pt idx="309">
                  <c:v>64.714343842350118</c:v>
                </c:pt>
                <c:pt idx="310">
                  <c:v>52.167216052656528</c:v>
                </c:pt>
                <c:pt idx="311">
                  <c:v>75.902146373023911</c:v>
                </c:pt>
                <c:pt idx="312">
                  <c:v>82.815761499010179</c:v>
                </c:pt>
                <c:pt idx="313">
                  <c:v>70.671906737339057</c:v>
                </c:pt>
                <c:pt idx="314">
                  <c:v>61.189986906176969</c:v>
                </c:pt>
                <c:pt idx="315">
                  <c:v>58.866420573278631</c:v>
                </c:pt>
                <c:pt idx="316">
                  <c:v>59.575697202990661</c:v>
                </c:pt>
                <c:pt idx="317">
                  <c:v>61.408840955296213</c:v>
                </c:pt>
                <c:pt idx="318">
                  <c:v>68.757046747931454</c:v>
                </c:pt>
                <c:pt idx="319">
                  <c:v>74.851903634214167</c:v>
                </c:pt>
                <c:pt idx="320">
                  <c:v>54.150056418259034</c:v>
                </c:pt>
                <c:pt idx="321">
                  <c:v>32.692442766599157</c:v>
                </c:pt>
                <c:pt idx="322">
                  <c:v>26.960681427190043</c:v>
                </c:pt>
                <c:pt idx="323">
                  <c:v>26.475032485329976</c:v>
                </c:pt>
                <c:pt idx="324">
                  <c:v>30.677026435261968</c:v>
                </c:pt>
                <c:pt idx="325">
                  <c:v>56.706598214742336</c:v>
                </c:pt>
                <c:pt idx="326">
                  <c:v>74.497823263402623</c:v>
                </c:pt>
                <c:pt idx="327">
                  <c:v>78.937426136150776</c:v>
                </c:pt>
                <c:pt idx="328">
                  <c:v>48.202059773247974</c:v>
                </c:pt>
                <c:pt idx="329">
                  <c:v>98.813173134171024</c:v>
                </c:pt>
                <c:pt idx="330">
                  <c:v>75.545735109471011</c:v>
                </c:pt>
                <c:pt idx="331">
                  <c:v>43.776854274791866</c:v>
                </c:pt>
                <c:pt idx="332">
                  <c:v>33.74318914804347</c:v>
                </c:pt>
                <c:pt idx="333">
                  <c:v>32.505795274606683</c:v>
                </c:pt>
                <c:pt idx="334">
                  <c:v>58.608465004249503</c:v>
                </c:pt>
                <c:pt idx="335">
                  <c:v>40.061148134293653</c:v>
                </c:pt>
                <c:pt idx="336">
                  <c:v>22.359404376681876</c:v>
                </c:pt>
                <c:pt idx="337">
                  <c:v>20.259280815897306</c:v>
                </c:pt>
                <c:pt idx="338">
                  <c:v>20.736351397667736</c:v>
                </c:pt>
                <c:pt idx="339">
                  <c:v>19.300412176299677</c:v>
                </c:pt>
                <c:pt idx="340">
                  <c:v>19.545697235974668</c:v>
                </c:pt>
                <c:pt idx="341">
                  <c:v>28.204278322089603</c:v>
                </c:pt>
                <c:pt idx="342">
                  <c:v>30.256065008525326</c:v>
                </c:pt>
                <c:pt idx="343">
                  <c:v>20.344567723204822</c:v>
                </c:pt>
                <c:pt idx="344">
                  <c:v>21.209917290157964</c:v>
                </c:pt>
                <c:pt idx="345">
                  <c:v>21.100952917882729</c:v>
                </c:pt>
                <c:pt idx="346">
                  <c:v>21.296649712487945</c:v>
                </c:pt>
                <c:pt idx="347">
                  <c:v>19.498501312877611</c:v>
                </c:pt>
                <c:pt idx="348">
                  <c:v>20.381183742711592</c:v>
                </c:pt>
                <c:pt idx="349">
                  <c:v>20.347088208553807</c:v>
                </c:pt>
                <c:pt idx="350">
                  <c:v>23.192720846823523</c:v>
                </c:pt>
                <c:pt idx="351">
                  <c:v>26.746819358531045</c:v>
                </c:pt>
                <c:pt idx="352">
                  <c:v>29.587931381732048</c:v>
                </c:pt>
                <c:pt idx="353">
                  <c:v>20.941906124159395</c:v>
                </c:pt>
                <c:pt idx="354">
                  <c:v>20.354458222685455</c:v>
                </c:pt>
                <c:pt idx="355">
                  <c:v>21.222804304590316</c:v>
                </c:pt>
                <c:pt idx="356">
                  <c:v>20.528397683167235</c:v>
                </c:pt>
                <c:pt idx="357">
                  <c:v>20.227302231929912</c:v>
                </c:pt>
                <c:pt idx="358">
                  <c:v>20.509983481616622</c:v>
                </c:pt>
                <c:pt idx="359">
                  <c:v>19.561983454780442</c:v>
                </c:pt>
                <c:pt idx="360">
                  <c:v>18.573947394902209</c:v>
                </c:pt>
                <c:pt idx="361">
                  <c:v>18.585507829124978</c:v>
                </c:pt>
                <c:pt idx="362">
                  <c:v>18.313499231248802</c:v>
                </c:pt>
                <c:pt idx="363">
                  <c:v>20.870067504675898</c:v>
                </c:pt>
                <c:pt idx="364">
                  <c:v>20.729874556037405</c:v>
                </c:pt>
                <c:pt idx="365">
                  <c:v>19.450150710929766</c:v>
                </c:pt>
                <c:pt idx="366">
                  <c:v>19.442045975749458</c:v>
                </c:pt>
                <c:pt idx="367">
                  <c:v>19.145364518586028</c:v>
                </c:pt>
                <c:pt idx="368">
                  <c:v>19.273867052976115</c:v>
                </c:pt>
                <c:pt idx="369">
                  <c:v>20.255459962247976</c:v>
                </c:pt>
                <c:pt idx="370">
                  <c:v>21.743067722456523</c:v>
                </c:pt>
                <c:pt idx="371">
                  <c:v>23.418487575291326</c:v>
                </c:pt>
                <c:pt idx="372">
                  <c:v>21.622911478829536</c:v>
                </c:pt>
                <c:pt idx="373">
                  <c:v>18.174803337739466</c:v>
                </c:pt>
                <c:pt idx="374">
                  <c:v>17.16790791017003</c:v>
                </c:pt>
                <c:pt idx="375">
                  <c:v>18.0426181347183</c:v>
                </c:pt>
                <c:pt idx="376">
                  <c:v>18.302275082654003</c:v>
                </c:pt>
                <c:pt idx="377">
                  <c:v>18.919383569874409</c:v>
                </c:pt>
                <c:pt idx="378">
                  <c:v>19.319209962242219</c:v>
                </c:pt>
                <c:pt idx="379">
                  <c:v>20.003107047518625</c:v>
                </c:pt>
                <c:pt idx="380">
                  <c:v>18.339663768234423</c:v>
                </c:pt>
                <c:pt idx="381">
                  <c:v>17.644609929069428</c:v>
                </c:pt>
                <c:pt idx="382">
                  <c:v>17.862539241663931</c:v>
                </c:pt>
                <c:pt idx="383">
                  <c:v>19.241815829389012</c:v>
                </c:pt>
                <c:pt idx="384">
                  <c:v>19.69342275902293</c:v>
                </c:pt>
                <c:pt idx="385">
                  <c:v>18.570189404265172</c:v>
                </c:pt>
                <c:pt idx="386">
                  <c:v>18.826487219852968</c:v>
                </c:pt>
                <c:pt idx="387">
                  <c:v>18.702379707024267</c:v>
                </c:pt>
                <c:pt idx="388">
                  <c:v>18.308829953993126</c:v>
                </c:pt>
                <c:pt idx="389">
                  <c:v>18.241657216159453</c:v>
                </c:pt>
                <c:pt idx="390">
                  <c:v>18.13441191403966</c:v>
                </c:pt>
                <c:pt idx="391">
                  <c:v>19.406119095317756</c:v>
                </c:pt>
                <c:pt idx="392">
                  <c:v>17.848143994372386</c:v>
                </c:pt>
                <c:pt idx="393">
                  <c:v>17.098652216179374</c:v>
                </c:pt>
                <c:pt idx="394">
                  <c:v>17.94848101632024</c:v>
                </c:pt>
                <c:pt idx="395">
                  <c:v>17.212557306501029</c:v>
                </c:pt>
                <c:pt idx="396">
                  <c:v>16.398744739406261</c:v>
                </c:pt>
                <c:pt idx="397">
                  <c:v>16.851067417576342</c:v>
                </c:pt>
                <c:pt idx="398">
                  <c:v>16.624850290712722</c:v>
                </c:pt>
                <c:pt idx="399">
                  <c:v>16.318253984125359</c:v>
                </c:pt>
                <c:pt idx="400">
                  <c:v>15.922026297863328</c:v>
                </c:pt>
                <c:pt idx="401">
                  <c:v>15.936899846933692</c:v>
                </c:pt>
                <c:pt idx="402">
                  <c:v>16.046545986369978</c:v>
                </c:pt>
                <c:pt idx="403">
                  <c:v>15.488527024184405</c:v>
                </c:pt>
                <c:pt idx="404">
                  <c:v>15.669620852114816</c:v>
                </c:pt>
                <c:pt idx="405">
                  <c:v>16.058330985487988</c:v>
                </c:pt>
                <c:pt idx="406">
                  <c:v>15.88046574183584</c:v>
                </c:pt>
                <c:pt idx="407">
                  <c:v>15.608941814081739</c:v>
                </c:pt>
                <c:pt idx="408">
                  <c:v>15.75491724567857</c:v>
                </c:pt>
                <c:pt idx="409">
                  <c:v>16.001806827214434</c:v>
                </c:pt>
                <c:pt idx="410">
                  <c:v>15.831232589730963</c:v>
                </c:pt>
                <c:pt idx="411">
                  <c:v>16.332616386129846</c:v>
                </c:pt>
                <c:pt idx="412">
                  <c:v>17.438203818892319</c:v>
                </c:pt>
                <c:pt idx="413">
                  <c:v>16.279168318814985</c:v>
                </c:pt>
                <c:pt idx="414">
                  <c:v>16.185433599487482</c:v>
                </c:pt>
                <c:pt idx="415">
                  <c:v>16.111983231404675</c:v>
                </c:pt>
                <c:pt idx="416">
                  <c:v>16.103039704049856</c:v>
                </c:pt>
                <c:pt idx="417">
                  <c:v>16.263395519251194</c:v>
                </c:pt>
                <c:pt idx="418">
                  <c:v>16.360015746017272</c:v>
                </c:pt>
                <c:pt idx="419">
                  <c:v>16.524370406877129</c:v>
                </c:pt>
                <c:pt idx="420">
                  <c:v>17.426851526921251</c:v>
                </c:pt>
                <c:pt idx="421">
                  <c:v>17.036008588758193</c:v>
                </c:pt>
                <c:pt idx="422">
                  <c:v>16.66363394212139</c:v>
                </c:pt>
                <c:pt idx="423">
                  <c:v>16.571169163158849</c:v>
                </c:pt>
                <c:pt idx="424">
                  <c:v>16.541485641250009</c:v>
                </c:pt>
                <c:pt idx="425">
                  <c:v>16.419241764596567</c:v>
                </c:pt>
                <c:pt idx="426">
                  <c:v>16.461090461751194</c:v>
                </c:pt>
                <c:pt idx="427">
                  <c:v>16.55666234031014</c:v>
                </c:pt>
                <c:pt idx="428">
                  <c:v>16.522812893429048</c:v>
                </c:pt>
                <c:pt idx="429">
                  <c:v>16.704691991602346</c:v>
                </c:pt>
                <c:pt idx="430">
                  <c:v>16.721771262775178</c:v>
                </c:pt>
                <c:pt idx="431">
                  <c:v>16.76442222086024</c:v>
                </c:pt>
                <c:pt idx="432">
                  <c:v>16.861204004333679</c:v>
                </c:pt>
                <c:pt idx="433">
                  <c:v>17.041240988713181</c:v>
                </c:pt>
                <c:pt idx="434">
                  <c:v>18.511599425697764</c:v>
                </c:pt>
                <c:pt idx="435">
                  <c:v>18.517921937359173</c:v>
                </c:pt>
                <c:pt idx="436">
                  <c:v>16.936675456473633</c:v>
                </c:pt>
                <c:pt idx="437">
                  <c:v>16.79154433965768</c:v>
                </c:pt>
                <c:pt idx="438">
                  <c:v>16.948401979097675</c:v>
                </c:pt>
                <c:pt idx="439">
                  <c:v>16.999287229520228</c:v>
                </c:pt>
                <c:pt idx="440">
                  <c:v>16.83489108285395</c:v>
                </c:pt>
                <c:pt idx="441">
                  <c:v>17.080682335032474</c:v>
                </c:pt>
                <c:pt idx="442">
                  <c:v>17.154561869480801</c:v>
                </c:pt>
                <c:pt idx="443">
                  <c:v>17.067644954281082</c:v>
                </c:pt>
                <c:pt idx="444">
                  <c:v>17.168240522499293</c:v>
                </c:pt>
                <c:pt idx="445">
                  <c:v>17.150607059497656</c:v>
                </c:pt>
                <c:pt idx="446">
                  <c:v>17.447271525973534</c:v>
                </c:pt>
                <c:pt idx="447">
                  <c:v>17.572647988254722</c:v>
                </c:pt>
                <c:pt idx="448">
                  <c:v>17.924328089793811</c:v>
                </c:pt>
                <c:pt idx="449">
                  <c:v>17.854097810645488</c:v>
                </c:pt>
                <c:pt idx="450">
                  <c:v>18.083286957341954</c:v>
                </c:pt>
                <c:pt idx="451">
                  <c:v>17.785166921543336</c:v>
                </c:pt>
                <c:pt idx="452">
                  <c:v>17.879890521671527</c:v>
                </c:pt>
                <c:pt idx="453">
                  <c:v>18.569622620925426</c:v>
                </c:pt>
                <c:pt idx="454">
                  <c:v>22.431265825127035</c:v>
                </c:pt>
                <c:pt idx="455">
                  <c:v>94.512416111041077</c:v>
                </c:pt>
                <c:pt idx="456">
                  <c:v>54.5377293938134</c:v>
                </c:pt>
                <c:pt idx="457">
                  <c:v>33.614933837018121</c:v>
                </c:pt>
                <c:pt idx="458">
                  <c:v>23.990057179636416</c:v>
                </c:pt>
                <c:pt idx="459">
                  <c:v>19.144493013641739</c:v>
                </c:pt>
                <c:pt idx="460">
                  <c:v>20.437787054123696</c:v>
                </c:pt>
                <c:pt idx="461">
                  <c:v>20.539799678595628</c:v>
                </c:pt>
                <c:pt idx="462">
                  <c:v>22.968636247056924</c:v>
                </c:pt>
                <c:pt idx="463">
                  <c:v>24.970577258240557</c:v>
                </c:pt>
                <c:pt idx="464">
                  <c:v>28.222311514433834</c:v>
                </c:pt>
                <c:pt idx="465">
                  <c:v>42.164317370759818</c:v>
                </c:pt>
              </c:numCache>
            </c:numRef>
          </c:xVal>
          <c:yVal>
            <c:numRef>
              <c:f>'035C'!$J$14:$J$797</c:f>
              <c:numCache>
                <c:formatCode>0.0</c:formatCode>
                <c:ptCount val="784"/>
                <c:pt idx="0">
                  <c:v>-0.56404199475065619</c:v>
                </c:pt>
                <c:pt idx="1">
                  <c:v>-0.72808398950131237</c:v>
                </c:pt>
                <c:pt idx="2">
                  <c:v>-0.89212598425196843</c:v>
                </c:pt>
                <c:pt idx="3">
                  <c:v>-1.0561679790026246</c:v>
                </c:pt>
                <c:pt idx="4">
                  <c:v>-1.2202099737532808</c:v>
                </c:pt>
                <c:pt idx="5">
                  <c:v>-1.3842519685039369</c:v>
                </c:pt>
                <c:pt idx="6">
                  <c:v>-1.5482939632545931</c:v>
                </c:pt>
                <c:pt idx="7">
                  <c:v>-1.7123359580052493</c:v>
                </c:pt>
                <c:pt idx="8">
                  <c:v>-1.8763779527559055</c:v>
                </c:pt>
                <c:pt idx="9">
                  <c:v>-2.0404199475065616</c:v>
                </c:pt>
                <c:pt idx="10">
                  <c:v>-2.2044619422572178</c:v>
                </c:pt>
                <c:pt idx="11">
                  <c:v>-2.368503937007874</c:v>
                </c:pt>
                <c:pt idx="12">
                  <c:v>-2.5325459317585302</c:v>
                </c:pt>
                <c:pt idx="13">
                  <c:v>-2.6965879265091859</c:v>
                </c:pt>
                <c:pt idx="14">
                  <c:v>-2.8606299212598425</c:v>
                </c:pt>
                <c:pt idx="15">
                  <c:v>-3.0246719160104987</c:v>
                </c:pt>
                <c:pt idx="16">
                  <c:v>-3.1887139107611544</c:v>
                </c:pt>
                <c:pt idx="17">
                  <c:v>-3.352755905511811</c:v>
                </c:pt>
                <c:pt idx="18">
                  <c:v>-3.5167979002624667</c:v>
                </c:pt>
                <c:pt idx="19">
                  <c:v>-3.6808398950131229</c:v>
                </c:pt>
                <c:pt idx="20">
                  <c:v>-3.8448818897637795</c:v>
                </c:pt>
                <c:pt idx="21">
                  <c:v>-4.0089238845144362</c:v>
                </c:pt>
                <c:pt idx="22">
                  <c:v>-4.1729658792650914</c:v>
                </c:pt>
                <c:pt idx="23">
                  <c:v>-4.3370078740157476</c:v>
                </c:pt>
                <c:pt idx="24">
                  <c:v>-4.5010498687664047</c:v>
                </c:pt>
                <c:pt idx="25">
                  <c:v>-4.6650918635170608</c:v>
                </c:pt>
                <c:pt idx="26">
                  <c:v>-4.829133858267717</c:v>
                </c:pt>
                <c:pt idx="27">
                  <c:v>-4.9931758530183723</c:v>
                </c:pt>
                <c:pt idx="28">
                  <c:v>-5.1572178477690285</c:v>
                </c:pt>
                <c:pt idx="29">
                  <c:v>-5.3212598425196855</c:v>
                </c:pt>
                <c:pt idx="30">
                  <c:v>-5.4853018372703417</c:v>
                </c:pt>
                <c:pt idx="31">
                  <c:v>-5.6493438320209979</c:v>
                </c:pt>
                <c:pt idx="32">
                  <c:v>-5.8133858267716532</c:v>
                </c:pt>
                <c:pt idx="33">
                  <c:v>-5.9774278215223093</c:v>
                </c:pt>
                <c:pt idx="34">
                  <c:v>-6.1414698162729655</c:v>
                </c:pt>
                <c:pt idx="35">
                  <c:v>-6.3055118110236226</c:v>
                </c:pt>
                <c:pt idx="36">
                  <c:v>-6.4695538057742787</c:v>
                </c:pt>
                <c:pt idx="37">
                  <c:v>-6.633595800524934</c:v>
                </c:pt>
                <c:pt idx="38">
                  <c:v>-6.7976377952755902</c:v>
                </c:pt>
                <c:pt idx="39">
                  <c:v>-6.9616797900262464</c:v>
                </c:pt>
                <c:pt idx="40">
                  <c:v>-7.1257217847769025</c:v>
                </c:pt>
                <c:pt idx="41">
                  <c:v>-7.2897637795275596</c:v>
                </c:pt>
                <c:pt idx="42">
                  <c:v>-7.4538057742782149</c:v>
                </c:pt>
                <c:pt idx="43">
                  <c:v>-7.617847769028872</c:v>
                </c:pt>
                <c:pt idx="44">
                  <c:v>-7.7818897637795272</c:v>
                </c:pt>
                <c:pt idx="45">
                  <c:v>-7.9459317585301834</c:v>
                </c:pt>
                <c:pt idx="46">
                  <c:v>-8.1099737532808405</c:v>
                </c:pt>
                <c:pt idx="47">
                  <c:v>-8.2740157480314949</c:v>
                </c:pt>
                <c:pt idx="48">
                  <c:v>-8.4380577427821528</c:v>
                </c:pt>
                <c:pt idx="49">
                  <c:v>-8.602099737532809</c:v>
                </c:pt>
                <c:pt idx="50">
                  <c:v>-8.7661417322834634</c:v>
                </c:pt>
                <c:pt idx="51">
                  <c:v>-8.9301837270341213</c:v>
                </c:pt>
                <c:pt idx="52">
                  <c:v>-9.0942257217847757</c:v>
                </c:pt>
                <c:pt idx="53">
                  <c:v>-9.2582677165354337</c:v>
                </c:pt>
                <c:pt idx="54">
                  <c:v>-9.4223097112860899</c:v>
                </c:pt>
                <c:pt idx="55">
                  <c:v>-9.5863517060367442</c:v>
                </c:pt>
                <c:pt idx="56">
                  <c:v>-9.7503937007874022</c:v>
                </c:pt>
                <c:pt idx="57">
                  <c:v>-9.9144356955380566</c:v>
                </c:pt>
                <c:pt idx="58">
                  <c:v>-10.078477690288715</c:v>
                </c:pt>
                <c:pt idx="59">
                  <c:v>-10.242519685039371</c:v>
                </c:pt>
                <c:pt idx="60">
                  <c:v>-10.406561679790025</c:v>
                </c:pt>
                <c:pt idx="61">
                  <c:v>-10.570603674540683</c:v>
                </c:pt>
                <c:pt idx="62">
                  <c:v>-10.734645669291337</c:v>
                </c:pt>
                <c:pt idx="63">
                  <c:v>-10.898687664041995</c:v>
                </c:pt>
                <c:pt idx="64">
                  <c:v>-11.062729658792652</c:v>
                </c:pt>
                <c:pt idx="65">
                  <c:v>-11.226771653543306</c:v>
                </c:pt>
                <c:pt idx="66">
                  <c:v>-11.390813648293964</c:v>
                </c:pt>
                <c:pt idx="67">
                  <c:v>-11.554855643044618</c:v>
                </c:pt>
                <c:pt idx="68">
                  <c:v>-11.718897637795276</c:v>
                </c:pt>
                <c:pt idx="69">
                  <c:v>-11.882939632545931</c:v>
                </c:pt>
                <c:pt idx="70">
                  <c:v>-12.046981627296587</c:v>
                </c:pt>
                <c:pt idx="71">
                  <c:v>-12.211023622047245</c:v>
                </c:pt>
                <c:pt idx="72">
                  <c:v>-12.375065616797899</c:v>
                </c:pt>
                <c:pt idx="73">
                  <c:v>-12.539107611548557</c:v>
                </c:pt>
                <c:pt idx="74">
                  <c:v>-12.703149606299212</c:v>
                </c:pt>
                <c:pt idx="75">
                  <c:v>-12.867191601049868</c:v>
                </c:pt>
                <c:pt idx="76">
                  <c:v>-13.031233595800526</c:v>
                </c:pt>
                <c:pt idx="77">
                  <c:v>-13.19527559055118</c:v>
                </c:pt>
                <c:pt idx="78">
                  <c:v>-13.359317585301838</c:v>
                </c:pt>
                <c:pt idx="79">
                  <c:v>-13.523359580052492</c:v>
                </c:pt>
                <c:pt idx="80">
                  <c:v>-13.687401574803149</c:v>
                </c:pt>
                <c:pt idx="81">
                  <c:v>-13.851443569553805</c:v>
                </c:pt>
                <c:pt idx="82">
                  <c:v>-14.015485564304463</c:v>
                </c:pt>
                <c:pt idx="83">
                  <c:v>-14.179527559055119</c:v>
                </c:pt>
                <c:pt idx="84">
                  <c:v>-14.343569553805773</c:v>
                </c:pt>
                <c:pt idx="85">
                  <c:v>-14.507611548556429</c:v>
                </c:pt>
                <c:pt idx="86">
                  <c:v>-14.671653543307086</c:v>
                </c:pt>
                <c:pt idx="87">
                  <c:v>-14.835695538057744</c:v>
                </c:pt>
                <c:pt idx="88">
                  <c:v>-14.9997375328084</c:v>
                </c:pt>
                <c:pt idx="89">
                  <c:v>-15.163779527559054</c:v>
                </c:pt>
                <c:pt idx="90">
                  <c:v>-15.32782152230971</c:v>
                </c:pt>
                <c:pt idx="91">
                  <c:v>-15.491863517060366</c:v>
                </c:pt>
                <c:pt idx="92">
                  <c:v>-15.655905511811024</c:v>
                </c:pt>
                <c:pt idx="93">
                  <c:v>-15.819947506561681</c:v>
                </c:pt>
                <c:pt idx="94">
                  <c:v>-15.983989501312335</c:v>
                </c:pt>
                <c:pt idx="95">
                  <c:v>-16.148031496062991</c:v>
                </c:pt>
                <c:pt idx="96">
                  <c:v>-16.312073490813646</c:v>
                </c:pt>
                <c:pt idx="97">
                  <c:v>-16.476115485564303</c:v>
                </c:pt>
                <c:pt idx="98">
                  <c:v>-16.640157480314958</c:v>
                </c:pt>
                <c:pt idx="99">
                  <c:v>-16.804199475065616</c:v>
                </c:pt>
                <c:pt idx="100">
                  <c:v>-16.96824146981627</c:v>
                </c:pt>
                <c:pt idx="101">
                  <c:v>-17.132283464566925</c:v>
                </c:pt>
                <c:pt idx="102">
                  <c:v>-17.296325459317583</c:v>
                </c:pt>
                <c:pt idx="103">
                  <c:v>-17.460367454068241</c:v>
                </c:pt>
                <c:pt idx="104">
                  <c:v>-17.624409448818895</c:v>
                </c:pt>
                <c:pt idx="105">
                  <c:v>-17.788451443569549</c:v>
                </c:pt>
                <c:pt idx="106">
                  <c:v>-17.952493438320207</c:v>
                </c:pt>
                <c:pt idx="107">
                  <c:v>-18.116535433070865</c:v>
                </c:pt>
                <c:pt idx="108">
                  <c:v>-18.28057742782152</c:v>
                </c:pt>
                <c:pt idx="109">
                  <c:v>-18.444619422572178</c:v>
                </c:pt>
                <c:pt idx="110">
                  <c:v>-18.608661417322832</c:v>
                </c:pt>
                <c:pt idx="111">
                  <c:v>-18.772703412073486</c:v>
                </c:pt>
                <c:pt idx="112">
                  <c:v>-18.936745406824144</c:v>
                </c:pt>
                <c:pt idx="113">
                  <c:v>-19.100787401574802</c:v>
                </c:pt>
                <c:pt idx="114">
                  <c:v>-19.264829396325457</c:v>
                </c:pt>
                <c:pt idx="115">
                  <c:v>-19.428871391076111</c:v>
                </c:pt>
                <c:pt idx="116">
                  <c:v>-19.592913385826769</c:v>
                </c:pt>
                <c:pt idx="117">
                  <c:v>-19.756955380577427</c:v>
                </c:pt>
                <c:pt idx="118">
                  <c:v>-19.920997375328081</c:v>
                </c:pt>
                <c:pt idx="119">
                  <c:v>-20.085039370078739</c:v>
                </c:pt>
                <c:pt idx="120">
                  <c:v>-20.249081364829394</c:v>
                </c:pt>
                <c:pt idx="121">
                  <c:v>-20.413123359580048</c:v>
                </c:pt>
                <c:pt idx="122">
                  <c:v>-20.577165354330706</c:v>
                </c:pt>
                <c:pt idx="123">
                  <c:v>-20.741207349081364</c:v>
                </c:pt>
                <c:pt idx="124">
                  <c:v>-20.905249343832018</c:v>
                </c:pt>
                <c:pt idx="125">
                  <c:v>-21.069291338582673</c:v>
                </c:pt>
                <c:pt idx="126">
                  <c:v>-21.233333333333331</c:v>
                </c:pt>
                <c:pt idx="127">
                  <c:v>-21.397375328083989</c:v>
                </c:pt>
                <c:pt idx="128">
                  <c:v>-21.561417322834643</c:v>
                </c:pt>
                <c:pt idx="129">
                  <c:v>-21.725459317585301</c:v>
                </c:pt>
                <c:pt idx="130">
                  <c:v>-21.889501312335955</c:v>
                </c:pt>
                <c:pt idx="131">
                  <c:v>-22.05354330708661</c:v>
                </c:pt>
                <c:pt idx="132">
                  <c:v>-22.217585301837268</c:v>
                </c:pt>
                <c:pt idx="133">
                  <c:v>-22.381627296587926</c:v>
                </c:pt>
                <c:pt idx="134">
                  <c:v>-22.54566929133858</c:v>
                </c:pt>
                <c:pt idx="135">
                  <c:v>-22.709711286089235</c:v>
                </c:pt>
                <c:pt idx="136">
                  <c:v>-22.873753280839892</c:v>
                </c:pt>
                <c:pt idx="137">
                  <c:v>-23.03779527559055</c:v>
                </c:pt>
                <c:pt idx="138">
                  <c:v>-23.201837270341205</c:v>
                </c:pt>
                <c:pt idx="139">
                  <c:v>-23.365879265091859</c:v>
                </c:pt>
                <c:pt idx="140">
                  <c:v>-23.529921259842517</c:v>
                </c:pt>
                <c:pt idx="141">
                  <c:v>-23.693963254593172</c:v>
                </c:pt>
                <c:pt idx="142">
                  <c:v>-23.858005249343829</c:v>
                </c:pt>
                <c:pt idx="143">
                  <c:v>-24.022047244094487</c:v>
                </c:pt>
                <c:pt idx="144">
                  <c:v>-24.186089238845142</c:v>
                </c:pt>
                <c:pt idx="145">
                  <c:v>-24.350131233595796</c:v>
                </c:pt>
                <c:pt idx="146">
                  <c:v>-24.514173228346454</c:v>
                </c:pt>
                <c:pt idx="147">
                  <c:v>-24.678215223097112</c:v>
                </c:pt>
                <c:pt idx="148">
                  <c:v>-24.842257217847767</c:v>
                </c:pt>
                <c:pt idx="149">
                  <c:v>-25.006299212598421</c:v>
                </c:pt>
                <c:pt idx="150">
                  <c:v>-25.170341207349079</c:v>
                </c:pt>
                <c:pt idx="151">
                  <c:v>-25.334383202099733</c:v>
                </c:pt>
                <c:pt idx="152">
                  <c:v>-25.498425196850391</c:v>
                </c:pt>
                <c:pt idx="153">
                  <c:v>-25.662467191601049</c:v>
                </c:pt>
                <c:pt idx="154">
                  <c:v>-25.826509186351704</c:v>
                </c:pt>
                <c:pt idx="155">
                  <c:v>-25.990551181102358</c:v>
                </c:pt>
                <c:pt idx="156">
                  <c:v>-26.154593175853016</c:v>
                </c:pt>
                <c:pt idx="157">
                  <c:v>-26.318635170603674</c:v>
                </c:pt>
                <c:pt idx="158">
                  <c:v>-26.482677165354328</c:v>
                </c:pt>
                <c:pt idx="159">
                  <c:v>-26.646719160104983</c:v>
                </c:pt>
                <c:pt idx="160">
                  <c:v>-26.810761154855644</c:v>
                </c:pt>
                <c:pt idx="161">
                  <c:v>-26.974803149606295</c:v>
                </c:pt>
                <c:pt idx="162">
                  <c:v>-27.138845144356953</c:v>
                </c:pt>
                <c:pt idx="163">
                  <c:v>-27.302887139107607</c:v>
                </c:pt>
                <c:pt idx="164">
                  <c:v>-27.466929133858265</c:v>
                </c:pt>
                <c:pt idx="165">
                  <c:v>-27.630971128608923</c:v>
                </c:pt>
                <c:pt idx="166">
                  <c:v>-27.795013123359578</c:v>
                </c:pt>
                <c:pt idx="167">
                  <c:v>-27.959055118110236</c:v>
                </c:pt>
                <c:pt idx="168">
                  <c:v>-28.123097112860886</c:v>
                </c:pt>
                <c:pt idx="169">
                  <c:v>-28.287139107611544</c:v>
                </c:pt>
                <c:pt idx="170">
                  <c:v>-28.451181102362206</c:v>
                </c:pt>
                <c:pt idx="171">
                  <c:v>-28.615223097112857</c:v>
                </c:pt>
                <c:pt idx="172">
                  <c:v>-28.779265091863515</c:v>
                </c:pt>
                <c:pt idx="173">
                  <c:v>-28.943307086614169</c:v>
                </c:pt>
                <c:pt idx="174">
                  <c:v>-29.107349081364827</c:v>
                </c:pt>
                <c:pt idx="175">
                  <c:v>-29.271391076115485</c:v>
                </c:pt>
                <c:pt idx="176">
                  <c:v>-29.435433070866139</c:v>
                </c:pt>
                <c:pt idx="177">
                  <c:v>-29.599475065616797</c:v>
                </c:pt>
                <c:pt idx="178">
                  <c:v>-29.763517060367448</c:v>
                </c:pt>
                <c:pt idx="179">
                  <c:v>-29.927559055118106</c:v>
                </c:pt>
                <c:pt idx="180">
                  <c:v>-30.091601049868764</c:v>
                </c:pt>
                <c:pt idx="181">
                  <c:v>-30.255643044619418</c:v>
                </c:pt>
                <c:pt idx="182">
                  <c:v>-30.419685039370076</c:v>
                </c:pt>
                <c:pt idx="183">
                  <c:v>-30.583727034120731</c:v>
                </c:pt>
                <c:pt idx="184">
                  <c:v>-30.747769028871389</c:v>
                </c:pt>
                <c:pt idx="185">
                  <c:v>-30.911811023622047</c:v>
                </c:pt>
                <c:pt idx="186">
                  <c:v>-31.075853018372698</c:v>
                </c:pt>
                <c:pt idx="187">
                  <c:v>-31.239895013123359</c:v>
                </c:pt>
                <c:pt idx="188">
                  <c:v>-31.40393700787401</c:v>
                </c:pt>
                <c:pt idx="189">
                  <c:v>-31.567979002624668</c:v>
                </c:pt>
                <c:pt idx="190">
                  <c:v>-31.732020997375326</c:v>
                </c:pt>
                <c:pt idx="191">
                  <c:v>-31.89606299212598</c:v>
                </c:pt>
                <c:pt idx="192">
                  <c:v>-32.060104986876638</c:v>
                </c:pt>
                <c:pt idx="193">
                  <c:v>-32.224146981627293</c:v>
                </c:pt>
                <c:pt idx="194">
                  <c:v>-32.388188976377954</c:v>
                </c:pt>
                <c:pt idx="195">
                  <c:v>-32.552230971128608</c:v>
                </c:pt>
                <c:pt idx="196">
                  <c:v>-32.716272965879263</c:v>
                </c:pt>
                <c:pt idx="197">
                  <c:v>-32.880314960629917</c:v>
                </c:pt>
                <c:pt idx="198">
                  <c:v>-33.044356955380572</c:v>
                </c:pt>
                <c:pt idx="199">
                  <c:v>-33.208398950131233</c:v>
                </c:pt>
                <c:pt idx="200">
                  <c:v>-33.372440944881888</c:v>
                </c:pt>
                <c:pt idx="201">
                  <c:v>-33.536482939632542</c:v>
                </c:pt>
                <c:pt idx="202">
                  <c:v>-33.700524934383203</c:v>
                </c:pt>
                <c:pt idx="203">
                  <c:v>-33.864566929133851</c:v>
                </c:pt>
                <c:pt idx="204">
                  <c:v>-34.028608923884512</c:v>
                </c:pt>
                <c:pt idx="205">
                  <c:v>-34.192650918635167</c:v>
                </c:pt>
                <c:pt idx="206">
                  <c:v>-34.356692913385821</c:v>
                </c:pt>
                <c:pt idx="207">
                  <c:v>-34.520734908136482</c:v>
                </c:pt>
                <c:pt idx="208">
                  <c:v>-34.684776902887137</c:v>
                </c:pt>
                <c:pt idx="209">
                  <c:v>-34.848818897637791</c:v>
                </c:pt>
                <c:pt idx="210">
                  <c:v>-35.012860892388453</c:v>
                </c:pt>
                <c:pt idx="211">
                  <c:v>-35.1769028871391</c:v>
                </c:pt>
                <c:pt idx="212">
                  <c:v>-35.340944881889762</c:v>
                </c:pt>
                <c:pt idx="213">
                  <c:v>-35.504986876640416</c:v>
                </c:pt>
                <c:pt idx="214">
                  <c:v>-35.66902887139107</c:v>
                </c:pt>
                <c:pt idx="215">
                  <c:v>-35.833070866141732</c:v>
                </c:pt>
                <c:pt idx="216">
                  <c:v>-35.997112860892386</c:v>
                </c:pt>
                <c:pt idx="217">
                  <c:v>-36.161154855643041</c:v>
                </c:pt>
                <c:pt idx="218">
                  <c:v>-36.325196850393695</c:v>
                </c:pt>
                <c:pt idx="219">
                  <c:v>-36.489238845144357</c:v>
                </c:pt>
                <c:pt idx="220">
                  <c:v>-36.653280839895011</c:v>
                </c:pt>
                <c:pt idx="221">
                  <c:v>-36.817322834645665</c:v>
                </c:pt>
                <c:pt idx="222">
                  <c:v>-36.981364829396327</c:v>
                </c:pt>
                <c:pt idx="223">
                  <c:v>-37.145406824146974</c:v>
                </c:pt>
                <c:pt idx="224">
                  <c:v>-37.309448818897636</c:v>
                </c:pt>
                <c:pt idx="225">
                  <c:v>-37.47349081364829</c:v>
                </c:pt>
                <c:pt idx="226">
                  <c:v>-37.637532808398944</c:v>
                </c:pt>
                <c:pt idx="227">
                  <c:v>-37.801574803149606</c:v>
                </c:pt>
                <c:pt idx="228">
                  <c:v>-37.96561679790026</c:v>
                </c:pt>
                <c:pt idx="229">
                  <c:v>-38.129658792650915</c:v>
                </c:pt>
                <c:pt idx="230">
                  <c:v>-38.293700787401576</c:v>
                </c:pt>
                <c:pt idx="231">
                  <c:v>-38.457742782152224</c:v>
                </c:pt>
                <c:pt idx="232">
                  <c:v>-38.621784776902885</c:v>
                </c:pt>
                <c:pt idx="233">
                  <c:v>-38.785826771653539</c:v>
                </c:pt>
                <c:pt idx="234">
                  <c:v>-38.949868766404194</c:v>
                </c:pt>
                <c:pt idx="235">
                  <c:v>-39.113910761154855</c:v>
                </c:pt>
                <c:pt idx="236">
                  <c:v>-39.27795275590551</c:v>
                </c:pt>
                <c:pt idx="237">
                  <c:v>-39.441994750656164</c:v>
                </c:pt>
                <c:pt idx="238">
                  <c:v>-39.606036745406819</c:v>
                </c:pt>
                <c:pt idx="239">
                  <c:v>-39.77007874015748</c:v>
                </c:pt>
                <c:pt idx="240">
                  <c:v>-39.934120734908134</c:v>
                </c:pt>
                <c:pt idx="241">
                  <c:v>-40.098162729658789</c:v>
                </c:pt>
                <c:pt idx="242">
                  <c:v>-40.262204724409443</c:v>
                </c:pt>
                <c:pt idx="243">
                  <c:v>-40.426246719160098</c:v>
                </c:pt>
                <c:pt idx="244">
                  <c:v>-40.590288713910759</c:v>
                </c:pt>
                <c:pt idx="245">
                  <c:v>-40.754330708661413</c:v>
                </c:pt>
                <c:pt idx="246">
                  <c:v>-40.918372703412068</c:v>
                </c:pt>
                <c:pt idx="247">
                  <c:v>-41.082414698162729</c:v>
                </c:pt>
                <c:pt idx="248">
                  <c:v>-41.246456692913377</c:v>
                </c:pt>
                <c:pt idx="249">
                  <c:v>-41.410498687664038</c:v>
                </c:pt>
                <c:pt idx="250">
                  <c:v>-41.5745406824147</c:v>
                </c:pt>
                <c:pt idx="251">
                  <c:v>-41.738582677165347</c:v>
                </c:pt>
                <c:pt idx="252">
                  <c:v>-41.902624671916008</c:v>
                </c:pt>
                <c:pt idx="253">
                  <c:v>-42.066666666666663</c:v>
                </c:pt>
                <c:pt idx="254">
                  <c:v>-42.230708661417317</c:v>
                </c:pt>
                <c:pt idx="255">
                  <c:v>-42.394750656167979</c:v>
                </c:pt>
                <c:pt idx="256">
                  <c:v>-42.558792650918633</c:v>
                </c:pt>
                <c:pt idx="257">
                  <c:v>-42.722834645669288</c:v>
                </c:pt>
                <c:pt idx="258">
                  <c:v>-42.886876640419942</c:v>
                </c:pt>
                <c:pt idx="259">
                  <c:v>-43.050918635170603</c:v>
                </c:pt>
                <c:pt idx="260">
                  <c:v>-43.214960629921258</c:v>
                </c:pt>
                <c:pt idx="261">
                  <c:v>-43.379002624671912</c:v>
                </c:pt>
                <c:pt idx="262">
                  <c:v>-43.543044619422567</c:v>
                </c:pt>
                <c:pt idx="263">
                  <c:v>-43.707086614173221</c:v>
                </c:pt>
                <c:pt idx="264">
                  <c:v>-43.871128608923883</c:v>
                </c:pt>
                <c:pt idx="265">
                  <c:v>-44.035170603674537</c:v>
                </c:pt>
                <c:pt idx="266">
                  <c:v>-44.199212598425191</c:v>
                </c:pt>
                <c:pt idx="267">
                  <c:v>-44.363254593175853</c:v>
                </c:pt>
                <c:pt idx="268">
                  <c:v>-44.5272965879265</c:v>
                </c:pt>
                <c:pt idx="269">
                  <c:v>-44.691338582677162</c:v>
                </c:pt>
                <c:pt idx="270">
                  <c:v>-44.855380577427823</c:v>
                </c:pt>
                <c:pt idx="271">
                  <c:v>-45.01942257217847</c:v>
                </c:pt>
                <c:pt idx="272">
                  <c:v>-45.183464566929132</c:v>
                </c:pt>
                <c:pt idx="273">
                  <c:v>-45.347506561679786</c:v>
                </c:pt>
                <c:pt idx="274">
                  <c:v>-45.511548556430441</c:v>
                </c:pt>
                <c:pt idx="275">
                  <c:v>-45.675590551181102</c:v>
                </c:pt>
                <c:pt idx="276">
                  <c:v>-45.839632545931757</c:v>
                </c:pt>
                <c:pt idx="277">
                  <c:v>-46.003674540682411</c:v>
                </c:pt>
                <c:pt idx="278">
                  <c:v>-46.167716535433065</c:v>
                </c:pt>
                <c:pt idx="279">
                  <c:v>-46.33175853018372</c:v>
                </c:pt>
                <c:pt idx="280">
                  <c:v>-46.495800524934381</c:v>
                </c:pt>
                <c:pt idx="281">
                  <c:v>-46.659842519685036</c:v>
                </c:pt>
                <c:pt idx="282">
                  <c:v>-46.82388451443569</c:v>
                </c:pt>
                <c:pt idx="283">
                  <c:v>-46.987926509186345</c:v>
                </c:pt>
                <c:pt idx="284">
                  <c:v>-47.151968503937006</c:v>
                </c:pt>
                <c:pt idx="285">
                  <c:v>-47.31601049868766</c:v>
                </c:pt>
                <c:pt idx="286">
                  <c:v>-47.480052493438315</c:v>
                </c:pt>
                <c:pt idx="287">
                  <c:v>-47.644094488188976</c:v>
                </c:pt>
                <c:pt idx="288">
                  <c:v>-47.808136482939624</c:v>
                </c:pt>
                <c:pt idx="289">
                  <c:v>-47.972178477690285</c:v>
                </c:pt>
                <c:pt idx="290">
                  <c:v>-48.136220472440947</c:v>
                </c:pt>
                <c:pt idx="291">
                  <c:v>-48.300262467191594</c:v>
                </c:pt>
                <c:pt idx="292">
                  <c:v>-48.464304461942255</c:v>
                </c:pt>
                <c:pt idx="293">
                  <c:v>-48.62834645669291</c:v>
                </c:pt>
                <c:pt idx="294">
                  <c:v>-48.792388451443564</c:v>
                </c:pt>
                <c:pt idx="295">
                  <c:v>-48.956430446194226</c:v>
                </c:pt>
                <c:pt idx="296">
                  <c:v>-49.12047244094488</c:v>
                </c:pt>
                <c:pt idx="297">
                  <c:v>-49.284514435695534</c:v>
                </c:pt>
                <c:pt idx="298">
                  <c:v>-49.448556430446189</c:v>
                </c:pt>
                <c:pt idx="299">
                  <c:v>-49.612598425196843</c:v>
                </c:pt>
                <c:pt idx="300">
                  <c:v>-49.776640419947505</c:v>
                </c:pt>
                <c:pt idx="301">
                  <c:v>-49.940682414698159</c:v>
                </c:pt>
                <c:pt idx="302">
                  <c:v>-50.104724409448814</c:v>
                </c:pt>
                <c:pt idx="303">
                  <c:v>-50.268766404199468</c:v>
                </c:pt>
                <c:pt idx="304">
                  <c:v>-50.432808398950129</c:v>
                </c:pt>
                <c:pt idx="305">
                  <c:v>-50.596850393700784</c:v>
                </c:pt>
                <c:pt idx="306">
                  <c:v>-50.760892388451438</c:v>
                </c:pt>
                <c:pt idx="307">
                  <c:v>-50.9249343832021</c:v>
                </c:pt>
                <c:pt idx="308">
                  <c:v>-51.088976377952747</c:v>
                </c:pt>
                <c:pt idx="309">
                  <c:v>-51.253018372703409</c:v>
                </c:pt>
                <c:pt idx="310">
                  <c:v>-51.41706036745407</c:v>
                </c:pt>
                <c:pt idx="311">
                  <c:v>-51.581102362204717</c:v>
                </c:pt>
                <c:pt idx="312">
                  <c:v>-51.745144356955379</c:v>
                </c:pt>
                <c:pt idx="313">
                  <c:v>-51.909186351706033</c:v>
                </c:pt>
                <c:pt idx="314">
                  <c:v>-52.073228346456688</c:v>
                </c:pt>
                <c:pt idx="315">
                  <c:v>-52.237270341207349</c:v>
                </c:pt>
                <c:pt idx="316">
                  <c:v>-52.401312335958004</c:v>
                </c:pt>
                <c:pt idx="317">
                  <c:v>-52.565354330708658</c:v>
                </c:pt>
                <c:pt idx="318">
                  <c:v>-52.729396325459312</c:v>
                </c:pt>
                <c:pt idx="319">
                  <c:v>-52.893438320209967</c:v>
                </c:pt>
                <c:pt idx="320">
                  <c:v>-53.057480314960628</c:v>
                </c:pt>
                <c:pt idx="321">
                  <c:v>-53.22152230971129</c:v>
                </c:pt>
                <c:pt idx="322">
                  <c:v>-53.385564304461937</c:v>
                </c:pt>
                <c:pt idx="323">
                  <c:v>-53.549606299212591</c:v>
                </c:pt>
                <c:pt idx="324">
                  <c:v>-53.713648293963253</c:v>
                </c:pt>
                <c:pt idx="325">
                  <c:v>-53.877690288713907</c:v>
                </c:pt>
                <c:pt idx="326">
                  <c:v>-54.041732283464569</c:v>
                </c:pt>
                <c:pt idx="327">
                  <c:v>-54.205774278215216</c:v>
                </c:pt>
                <c:pt idx="328">
                  <c:v>-54.36981627296587</c:v>
                </c:pt>
                <c:pt idx="329">
                  <c:v>-54.533858267716532</c:v>
                </c:pt>
                <c:pt idx="330">
                  <c:v>-54.697900262467186</c:v>
                </c:pt>
                <c:pt idx="331">
                  <c:v>-54.861942257217848</c:v>
                </c:pt>
                <c:pt idx="332">
                  <c:v>-55.025984251968495</c:v>
                </c:pt>
                <c:pt idx="333">
                  <c:v>-55.190026246719157</c:v>
                </c:pt>
                <c:pt idx="334">
                  <c:v>-55.354068241469811</c:v>
                </c:pt>
                <c:pt idx="335">
                  <c:v>-55.518110236220473</c:v>
                </c:pt>
                <c:pt idx="336">
                  <c:v>-55.682152230971127</c:v>
                </c:pt>
                <c:pt idx="337">
                  <c:v>-55.846194225721774</c:v>
                </c:pt>
                <c:pt idx="338">
                  <c:v>-56.010236220472436</c:v>
                </c:pt>
                <c:pt idx="339">
                  <c:v>-56.17427821522309</c:v>
                </c:pt>
                <c:pt idx="340">
                  <c:v>-56.338320209973752</c:v>
                </c:pt>
                <c:pt idx="341">
                  <c:v>-56.502362204724413</c:v>
                </c:pt>
                <c:pt idx="342">
                  <c:v>-56.666404199475053</c:v>
                </c:pt>
                <c:pt idx="343">
                  <c:v>-56.830446194225715</c:v>
                </c:pt>
                <c:pt idx="344">
                  <c:v>-56.994488188976376</c:v>
                </c:pt>
                <c:pt idx="345">
                  <c:v>-57.158530183727031</c:v>
                </c:pt>
                <c:pt idx="346">
                  <c:v>-57.322572178477692</c:v>
                </c:pt>
                <c:pt idx="347">
                  <c:v>-57.48661417322834</c:v>
                </c:pt>
                <c:pt idx="348">
                  <c:v>-57.650656167978994</c:v>
                </c:pt>
                <c:pt idx="349">
                  <c:v>-57.814698162729655</c:v>
                </c:pt>
                <c:pt idx="350">
                  <c:v>-57.97874015748031</c:v>
                </c:pt>
                <c:pt idx="351">
                  <c:v>-58.142782152230971</c:v>
                </c:pt>
                <c:pt idx="352">
                  <c:v>-58.306824146981619</c:v>
                </c:pt>
                <c:pt idx="353">
                  <c:v>-58.47086614173228</c:v>
                </c:pt>
                <c:pt idx="354">
                  <c:v>-58.634908136482935</c:v>
                </c:pt>
                <c:pt idx="355">
                  <c:v>-58.798950131233596</c:v>
                </c:pt>
                <c:pt idx="356">
                  <c:v>-58.96299212598425</c:v>
                </c:pt>
                <c:pt idx="357">
                  <c:v>-59.127034120734898</c:v>
                </c:pt>
                <c:pt idx="358">
                  <c:v>-59.291076115485559</c:v>
                </c:pt>
                <c:pt idx="359">
                  <c:v>-59.455118110236214</c:v>
                </c:pt>
                <c:pt idx="360">
                  <c:v>-59.619160104986875</c:v>
                </c:pt>
                <c:pt idx="361">
                  <c:v>-59.78320209973753</c:v>
                </c:pt>
                <c:pt idx="362">
                  <c:v>-59.947244094488177</c:v>
                </c:pt>
                <c:pt idx="363">
                  <c:v>-60.111286089238838</c:v>
                </c:pt>
                <c:pt idx="364">
                  <c:v>-60.2753280839895</c:v>
                </c:pt>
                <c:pt idx="365">
                  <c:v>-60.439370078740154</c:v>
                </c:pt>
                <c:pt idx="366">
                  <c:v>-60.603412073490816</c:v>
                </c:pt>
                <c:pt idx="367">
                  <c:v>-60.767454068241463</c:v>
                </c:pt>
                <c:pt idx="368">
                  <c:v>-60.931496062992117</c:v>
                </c:pt>
                <c:pt idx="369">
                  <c:v>-61.095538057742779</c:v>
                </c:pt>
                <c:pt idx="370">
                  <c:v>-61.259580052493433</c:v>
                </c:pt>
                <c:pt idx="371">
                  <c:v>-61.423622047244095</c:v>
                </c:pt>
                <c:pt idx="372">
                  <c:v>-61.587664041994742</c:v>
                </c:pt>
                <c:pt idx="373">
                  <c:v>-61.751706036745396</c:v>
                </c:pt>
                <c:pt idx="374">
                  <c:v>-61.915748031496058</c:v>
                </c:pt>
                <c:pt idx="375">
                  <c:v>-62.079790026246719</c:v>
                </c:pt>
                <c:pt idx="376">
                  <c:v>-62.243832020997374</c:v>
                </c:pt>
                <c:pt idx="377">
                  <c:v>-62.407874015748021</c:v>
                </c:pt>
                <c:pt idx="378">
                  <c:v>-62.571916010498683</c:v>
                </c:pt>
                <c:pt idx="379">
                  <c:v>-62.735958005249337</c:v>
                </c:pt>
                <c:pt idx="380">
                  <c:v>-62.9</c:v>
                </c:pt>
                <c:pt idx="381">
                  <c:v>-63.064041994750653</c:v>
                </c:pt>
                <c:pt idx="382">
                  <c:v>-63.2280839895013</c:v>
                </c:pt>
                <c:pt idx="383">
                  <c:v>-63.392125984251962</c:v>
                </c:pt>
                <c:pt idx="384">
                  <c:v>-63.556167979002623</c:v>
                </c:pt>
                <c:pt idx="385">
                  <c:v>-63.720209973753278</c:v>
                </c:pt>
                <c:pt idx="386">
                  <c:v>-63.884251968503939</c:v>
                </c:pt>
                <c:pt idx="387">
                  <c:v>-64.048293963254594</c:v>
                </c:pt>
                <c:pt idx="388">
                  <c:v>-64.212335958005241</c:v>
                </c:pt>
                <c:pt idx="389">
                  <c:v>-64.376377952755902</c:v>
                </c:pt>
                <c:pt idx="390">
                  <c:v>-64.540419947506564</c:v>
                </c:pt>
                <c:pt idx="391">
                  <c:v>-64.704461942257225</c:v>
                </c:pt>
                <c:pt idx="392">
                  <c:v>-64.868503937007873</c:v>
                </c:pt>
                <c:pt idx="393">
                  <c:v>-65.032545931758534</c:v>
                </c:pt>
                <c:pt idx="394">
                  <c:v>-65.196587926509196</c:v>
                </c:pt>
                <c:pt idx="395">
                  <c:v>-65.360629921259843</c:v>
                </c:pt>
                <c:pt idx="396">
                  <c:v>-65.524671916010504</c:v>
                </c:pt>
                <c:pt idx="397">
                  <c:v>-65.688713910761152</c:v>
                </c:pt>
                <c:pt idx="398">
                  <c:v>-65.852755905511813</c:v>
                </c:pt>
                <c:pt idx="399">
                  <c:v>-66.016797900262475</c:v>
                </c:pt>
                <c:pt idx="400">
                  <c:v>-66.180839895013122</c:v>
                </c:pt>
                <c:pt idx="401">
                  <c:v>-66.344881889763784</c:v>
                </c:pt>
                <c:pt idx="402">
                  <c:v>-66.508923884514431</c:v>
                </c:pt>
                <c:pt idx="403">
                  <c:v>-66.672965879265092</c:v>
                </c:pt>
                <c:pt idx="404">
                  <c:v>-66.837007874015754</c:v>
                </c:pt>
                <c:pt idx="405">
                  <c:v>-67.001049868766415</c:v>
                </c:pt>
                <c:pt idx="406">
                  <c:v>-67.165091863517063</c:v>
                </c:pt>
                <c:pt idx="407">
                  <c:v>-67.32913385826771</c:v>
                </c:pt>
                <c:pt idx="408">
                  <c:v>-67.493175853018371</c:v>
                </c:pt>
                <c:pt idx="409">
                  <c:v>-67.657217847769033</c:v>
                </c:pt>
                <c:pt idx="410">
                  <c:v>-67.821259842519694</c:v>
                </c:pt>
                <c:pt idx="411">
                  <c:v>-67.985301837270342</c:v>
                </c:pt>
                <c:pt idx="412">
                  <c:v>-68.149343832020989</c:v>
                </c:pt>
                <c:pt idx="413">
                  <c:v>-68.31338582677165</c:v>
                </c:pt>
                <c:pt idx="414">
                  <c:v>-68.477427821522312</c:v>
                </c:pt>
                <c:pt idx="415">
                  <c:v>-68.641469816272974</c:v>
                </c:pt>
                <c:pt idx="416">
                  <c:v>-68.805511811023635</c:v>
                </c:pt>
                <c:pt idx="417">
                  <c:v>-68.969553805774282</c:v>
                </c:pt>
                <c:pt idx="418">
                  <c:v>-69.13359580052493</c:v>
                </c:pt>
                <c:pt idx="419">
                  <c:v>-69.297637795275591</c:v>
                </c:pt>
                <c:pt idx="420">
                  <c:v>-69.461679790026253</c:v>
                </c:pt>
                <c:pt idx="421">
                  <c:v>-69.625721784776914</c:v>
                </c:pt>
                <c:pt idx="422">
                  <c:v>-69.789763779527561</c:v>
                </c:pt>
                <c:pt idx="423">
                  <c:v>-69.953805774278209</c:v>
                </c:pt>
                <c:pt idx="424">
                  <c:v>-70.11784776902887</c:v>
                </c:pt>
                <c:pt idx="425">
                  <c:v>-70.281889763779532</c:v>
                </c:pt>
                <c:pt idx="426">
                  <c:v>-70.445931758530193</c:v>
                </c:pt>
                <c:pt idx="427">
                  <c:v>-70.60997375328084</c:v>
                </c:pt>
                <c:pt idx="428">
                  <c:v>-70.774015748031502</c:v>
                </c:pt>
                <c:pt idx="429">
                  <c:v>-70.938057742782149</c:v>
                </c:pt>
                <c:pt idx="430">
                  <c:v>-71.102099737532811</c:v>
                </c:pt>
                <c:pt idx="431">
                  <c:v>-71.266141732283472</c:v>
                </c:pt>
                <c:pt idx="432">
                  <c:v>-71.43018372703412</c:v>
                </c:pt>
                <c:pt idx="433">
                  <c:v>-71.594225721784781</c:v>
                </c:pt>
                <c:pt idx="434">
                  <c:v>-71.758267716535428</c:v>
                </c:pt>
                <c:pt idx="435">
                  <c:v>-71.92230971128609</c:v>
                </c:pt>
                <c:pt idx="436">
                  <c:v>-72.086351706036751</c:v>
                </c:pt>
                <c:pt idx="437">
                  <c:v>-72.250393700787399</c:v>
                </c:pt>
                <c:pt idx="438">
                  <c:v>-72.41443569553806</c:v>
                </c:pt>
                <c:pt idx="439">
                  <c:v>-72.578477690288722</c:v>
                </c:pt>
                <c:pt idx="440">
                  <c:v>-72.742519685039369</c:v>
                </c:pt>
                <c:pt idx="441">
                  <c:v>-72.90656167979003</c:v>
                </c:pt>
                <c:pt idx="442">
                  <c:v>-73.070603674540678</c:v>
                </c:pt>
                <c:pt idx="443">
                  <c:v>-73.234645669291339</c:v>
                </c:pt>
                <c:pt idx="444">
                  <c:v>-73.398687664042001</c:v>
                </c:pt>
                <c:pt idx="445">
                  <c:v>-73.562729658792662</c:v>
                </c:pt>
                <c:pt idx="446">
                  <c:v>-73.72677165354331</c:v>
                </c:pt>
                <c:pt idx="447">
                  <c:v>-73.890813648293957</c:v>
                </c:pt>
                <c:pt idx="448">
                  <c:v>-74.054855643044618</c:v>
                </c:pt>
                <c:pt idx="449">
                  <c:v>-74.21889763779528</c:v>
                </c:pt>
                <c:pt idx="450">
                  <c:v>-74.382939632545941</c:v>
                </c:pt>
                <c:pt idx="451">
                  <c:v>-74.546981627296589</c:v>
                </c:pt>
                <c:pt idx="452">
                  <c:v>-74.711023622047236</c:v>
                </c:pt>
                <c:pt idx="453">
                  <c:v>-74.875065616797897</c:v>
                </c:pt>
                <c:pt idx="454">
                  <c:v>-75.039107611548559</c:v>
                </c:pt>
                <c:pt idx="455">
                  <c:v>-75.20314960629922</c:v>
                </c:pt>
                <c:pt idx="456">
                  <c:v>-75.367191601049882</c:v>
                </c:pt>
                <c:pt idx="457">
                  <c:v>-75.531233595800529</c:v>
                </c:pt>
                <c:pt idx="458">
                  <c:v>-75.695275590551176</c:v>
                </c:pt>
                <c:pt idx="459">
                  <c:v>-75.859317585301838</c:v>
                </c:pt>
                <c:pt idx="460">
                  <c:v>-76.023359580052499</c:v>
                </c:pt>
                <c:pt idx="461">
                  <c:v>-76.187401574803161</c:v>
                </c:pt>
                <c:pt idx="462">
                  <c:v>-76.351443569553808</c:v>
                </c:pt>
                <c:pt idx="463">
                  <c:v>-76.515485564304456</c:v>
                </c:pt>
                <c:pt idx="464">
                  <c:v>-76.679527559055117</c:v>
                </c:pt>
                <c:pt idx="465">
                  <c:v>-76.8435695538057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9CA-4FDA-BBA1-E73A4BF068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5C'!$Q$14:$Q$797</c:f>
              <c:numCache>
                <c:formatCode>0.0</c:formatCode>
                <c:ptCount val="784"/>
                <c:pt idx="0">
                  <c:v>5.7595850578928435E-3</c:v>
                </c:pt>
                <c:pt idx="1">
                  <c:v>4.8352072090951954E-3</c:v>
                </c:pt>
                <c:pt idx="2">
                  <c:v>5.7595850578928435E-3</c:v>
                </c:pt>
                <c:pt idx="3">
                  <c:v>6.1151149997380394E-3</c:v>
                </c:pt>
                <c:pt idx="4">
                  <c:v>2.2113962382773626E-2</c:v>
                </c:pt>
                <c:pt idx="5">
                  <c:v>3.6121842091475877E-2</c:v>
                </c:pt>
                <c:pt idx="6">
                  <c:v>7.5087923717713626E-2</c:v>
                </c:pt>
                <c:pt idx="7">
                  <c:v>8.8313637554356353E-2</c:v>
                </c:pt>
                <c:pt idx="8">
                  <c:v>0.10473912086760627</c:v>
                </c:pt>
                <c:pt idx="9">
                  <c:v>9.6064190286582529E-2</c:v>
                </c:pt>
                <c:pt idx="10">
                  <c:v>8.5753821973070687E-2</c:v>
                </c:pt>
                <c:pt idx="11">
                  <c:v>7.8572117147796952E-2</c:v>
                </c:pt>
                <c:pt idx="12">
                  <c:v>8.5469398019594495E-2</c:v>
                </c:pt>
                <c:pt idx="13">
                  <c:v>9.8481793891130084E-2</c:v>
                </c:pt>
                <c:pt idx="14">
                  <c:v>0.11960027243673706</c:v>
                </c:pt>
                <c:pt idx="15">
                  <c:v>0.15458441871430822</c:v>
                </c:pt>
                <c:pt idx="16">
                  <c:v>0.14327856656362969</c:v>
                </c:pt>
                <c:pt idx="17">
                  <c:v>0.16738349662073665</c:v>
                </c:pt>
                <c:pt idx="18">
                  <c:v>0.16617469481846284</c:v>
                </c:pt>
                <c:pt idx="19">
                  <c:v>0.19895455545659349</c:v>
                </c:pt>
                <c:pt idx="20">
                  <c:v>0.19539925603814115</c:v>
                </c:pt>
                <c:pt idx="21">
                  <c:v>0.35389450411274692</c:v>
                </c:pt>
                <c:pt idx="22">
                  <c:v>0.32495436684654477</c:v>
                </c:pt>
                <c:pt idx="23">
                  <c:v>0.19774575365431971</c:v>
                </c:pt>
                <c:pt idx="24">
                  <c:v>2.0336312673547453E-2</c:v>
                </c:pt>
                <c:pt idx="25">
                  <c:v>2.2042856394404606E-2</c:v>
                </c:pt>
                <c:pt idx="26">
                  <c:v>1.9767464766595098E-2</c:v>
                </c:pt>
                <c:pt idx="27">
                  <c:v>4.5294514591082941E-2</c:v>
                </c:pt>
                <c:pt idx="28">
                  <c:v>9.265110284486823E-2</c:v>
                </c:pt>
                <c:pt idx="29">
                  <c:v>0.11526280714622521</c:v>
                </c:pt>
                <c:pt idx="30">
                  <c:v>9.1655619007701569E-2</c:v>
                </c:pt>
                <c:pt idx="31">
                  <c:v>0.15721534028396295</c:v>
                </c:pt>
                <c:pt idx="32">
                  <c:v>0.16475257505108196</c:v>
                </c:pt>
                <c:pt idx="33">
                  <c:v>0.1552243726096296</c:v>
                </c:pt>
                <c:pt idx="34">
                  <c:v>2.7304699533714113E-2</c:v>
                </c:pt>
                <c:pt idx="35">
                  <c:v>4.1739215172630587E-2</c:v>
                </c:pt>
                <c:pt idx="36">
                  <c:v>0.1503891654005344</c:v>
                </c:pt>
                <c:pt idx="37">
                  <c:v>0.18139137632943891</c:v>
                </c:pt>
                <c:pt idx="38">
                  <c:v>0.20798501597946242</c:v>
                </c:pt>
                <c:pt idx="39">
                  <c:v>0.12265782993660607</c:v>
                </c:pt>
                <c:pt idx="40">
                  <c:v>8.8313637554356353E-2</c:v>
                </c:pt>
                <c:pt idx="41">
                  <c:v>0.10267704720490392</c:v>
                </c:pt>
                <c:pt idx="42">
                  <c:v>9.9121747786451567E-2</c:v>
                </c:pt>
                <c:pt idx="43">
                  <c:v>7.1461518310892258E-2</c:v>
                </c:pt>
                <c:pt idx="44">
                  <c:v>5.0485251742023424E-2</c:v>
                </c:pt>
                <c:pt idx="45">
                  <c:v>4.3587970870225888E-2</c:v>
                </c:pt>
                <c:pt idx="46">
                  <c:v>4.0245989416880582E-2</c:v>
                </c:pt>
                <c:pt idx="47">
                  <c:v>5.4893823020904307E-2</c:v>
                </c:pt>
                <c:pt idx="48">
                  <c:v>7.9567600984963627E-2</c:v>
                </c:pt>
                <c:pt idx="49">
                  <c:v>0.11547612511133236</c:v>
                </c:pt>
                <c:pt idx="50">
                  <c:v>0.10303257714674911</c:v>
                </c:pt>
                <c:pt idx="51">
                  <c:v>9.3859904647142042E-2</c:v>
                </c:pt>
                <c:pt idx="52">
                  <c:v>9.3504374705296864E-2</c:v>
                </c:pt>
                <c:pt idx="53">
                  <c:v>8.1700780636034989E-2</c:v>
                </c:pt>
                <c:pt idx="54">
                  <c:v>5.3756127206999606E-2</c:v>
                </c:pt>
                <c:pt idx="55">
                  <c:v>4.6645528370094898E-2</c:v>
                </c:pt>
                <c:pt idx="56">
                  <c:v>5.7951380520773331E-2</c:v>
                </c:pt>
                <c:pt idx="57">
                  <c:v>8.2909582438308815E-2</c:v>
                </c:pt>
                <c:pt idx="58">
                  <c:v>9.8552899879499209E-2</c:v>
                </c:pt>
                <c:pt idx="59">
                  <c:v>0.10388584900717764</c:v>
                </c:pt>
                <c:pt idx="60">
                  <c:v>9.222446691465401E-2</c:v>
                </c:pt>
                <c:pt idx="61">
                  <c:v>8.8384743542725477E-2</c:v>
                </c:pt>
                <c:pt idx="62">
                  <c:v>7.5016817729344598E-2</c:v>
                </c:pt>
                <c:pt idx="63">
                  <c:v>6.3639859590297054E-2</c:v>
                </c:pt>
                <c:pt idx="64">
                  <c:v>5.908907633467804E-2</c:v>
                </c:pt>
                <c:pt idx="65">
                  <c:v>6.1862209881070877E-2</c:v>
                </c:pt>
                <c:pt idx="66">
                  <c:v>6.2004421857809008E-2</c:v>
                </c:pt>
                <c:pt idx="67">
                  <c:v>6.1080044009011368E-2</c:v>
                </c:pt>
                <c:pt idx="68">
                  <c:v>6.2288845811285187E-2</c:v>
                </c:pt>
                <c:pt idx="69">
                  <c:v>4.8707602032797254E-2</c:v>
                </c:pt>
                <c:pt idx="70">
                  <c:v>4.6289998428249601E-2</c:v>
                </c:pt>
                <c:pt idx="71">
                  <c:v>4.2023639126106765E-2</c:v>
                </c:pt>
                <c:pt idx="72">
                  <c:v>3.256654267302353E-2</c:v>
                </c:pt>
                <c:pt idx="73">
                  <c:v>2.7731335463928333E-2</c:v>
                </c:pt>
                <c:pt idx="74">
                  <c:v>3.164216482422598E-2</c:v>
                </c:pt>
                <c:pt idx="75">
                  <c:v>3.2779860638130688E-2</c:v>
                </c:pt>
                <c:pt idx="76">
                  <c:v>4.1668109184261566E-2</c:v>
                </c:pt>
                <c:pt idx="77">
                  <c:v>3.7970597789071074E-2</c:v>
                </c:pt>
                <c:pt idx="78">
                  <c:v>1.5927741394666569E-2</c:v>
                </c:pt>
                <c:pt idx="79">
                  <c:v>5.0485251742023521E-3</c:v>
                </c:pt>
                <c:pt idx="80">
                  <c:v>1.4434515638916566E-2</c:v>
                </c:pt>
                <c:pt idx="81">
                  <c:v>1.1376958139047549E-2</c:v>
                </c:pt>
                <c:pt idx="82">
                  <c:v>2.2327280347880781E-2</c:v>
                </c:pt>
                <c:pt idx="83">
                  <c:v>4.4085712788809212E-2</c:v>
                </c:pt>
                <c:pt idx="84">
                  <c:v>2.6522533661654607E-2</c:v>
                </c:pt>
                <c:pt idx="85">
                  <c:v>1.6354377324880882E-2</c:v>
                </c:pt>
                <c:pt idx="86">
                  <c:v>2.5313731859380781E-2</c:v>
                </c:pt>
                <c:pt idx="87">
                  <c:v>3.1073316917273525E-2</c:v>
                </c:pt>
                <c:pt idx="88">
                  <c:v>3.2068800754440192E-2</c:v>
                </c:pt>
                <c:pt idx="89">
                  <c:v>5.9800136218368528E-2</c:v>
                </c:pt>
                <c:pt idx="90">
                  <c:v>2.9366773196416472E-2</c:v>
                </c:pt>
                <c:pt idx="91">
                  <c:v>3.5410782207785388E-2</c:v>
                </c:pt>
                <c:pt idx="92">
                  <c:v>4.2379169067952055E-2</c:v>
                </c:pt>
                <c:pt idx="93">
                  <c:v>7.4234651857285089E-2</c:v>
                </c:pt>
                <c:pt idx="94">
                  <c:v>6.6057463194844707E-2</c:v>
                </c:pt>
                <c:pt idx="95">
                  <c:v>4.479677267249961E-2</c:v>
                </c:pt>
                <c:pt idx="96">
                  <c:v>2.5811473777964115E-2</c:v>
                </c:pt>
                <c:pt idx="97">
                  <c:v>1.905640488290461E-2</c:v>
                </c:pt>
                <c:pt idx="98">
                  <c:v>9.741520406559441E-2</c:v>
                </c:pt>
                <c:pt idx="99">
                  <c:v>0.10779667836747528</c:v>
                </c:pt>
                <c:pt idx="100">
                  <c:v>6.4919767380939908E-2</c:v>
                </c:pt>
                <c:pt idx="101">
                  <c:v>1.9269722848011765E-2</c:v>
                </c:pt>
                <c:pt idx="102">
                  <c:v>2.2398386336249805E-2</c:v>
                </c:pt>
                <c:pt idx="103">
                  <c:v>3.8894975637868721E-2</c:v>
                </c:pt>
                <c:pt idx="104">
                  <c:v>2.0478524650285584E-2</c:v>
                </c:pt>
                <c:pt idx="105">
                  <c:v>8.2482946508095102E-3</c:v>
                </c:pt>
                <c:pt idx="106">
                  <c:v>4.9774191858333332E-4</c:v>
                </c:pt>
                <c:pt idx="107">
                  <c:v>1.9909676743333333E-3</c:v>
                </c:pt>
                <c:pt idx="108">
                  <c:v>1.3367925813380879E-2</c:v>
                </c:pt>
                <c:pt idx="109">
                  <c:v>3.1144422905642642E-2</c:v>
                </c:pt>
                <c:pt idx="110">
                  <c:v>6.7764006915701863E-2</c:v>
                </c:pt>
                <c:pt idx="111">
                  <c:v>6.2431057788023332E-2</c:v>
                </c:pt>
                <c:pt idx="112">
                  <c:v>1.7563179127154604E-2</c:v>
                </c:pt>
                <c:pt idx="113">
                  <c:v>1.6283271336511765E-2</c:v>
                </c:pt>
                <c:pt idx="114">
                  <c:v>1.6709907266726078E-2</c:v>
                </c:pt>
                <c:pt idx="115">
                  <c:v>1.3510137790118922E-2</c:v>
                </c:pt>
                <c:pt idx="116">
                  <c:v>2.6309215696548038E-3</c:v>
                </c:pt>
                <c:pt idx="117">
                  <c:v>1.8345344999214114E-2</c:v>
                </c:pt>
                <c:pt idx="118">
                  <c:v>6.7550688950595095E-3</c:v>
                </c:pt>
                <c:pt idx="119">
                  <c:v>8.1771886624403926E-3</c:v>
                </c:pt>
                <c:pt idx="120">
                  <c:v>8.7460365693928423E-3</c:v>
                </c:pt>
                <c:pt idx="121">
                  <c:v>2.0620736627023528E-3</c:v>
                </c:pt>
                <c:pt idx="122">
                  <c:v>7.7505527322261772E-3</c:v>
                </c:pt>
                <c:pt idx="123">
                  <c:v>1.3936773720333234E-2</c:v>
                </c:pt>
                <c:pt idx="124">
                  <c:v>1.3510137790119614E-3</c:v>
                </c:pt>
                <c:pt idx="125">
                  <c:v>8.2482946508095102E-3</c:v>
                </c:pt>
                <c:pt idx="126">
                  <c:v>2.0905160580499803E-2</c:v>
                </c:pt>
                <c:pt idx="127">
                  <c:v>1.8914192906166565E-2</c:v>
                </c:pt>
                <c:pt idx="128">
                  <c:v>5.5462670927856859E-3</c:v>
                </c:pt>
                <c:pt idx="129">
                  <c:v>9.2437784879754797E-4</c:v>
                </c:pt>
                <c:pt idx="130">
                  <c:v>9.6704144181903907E-3</c:v>
                </c:pt>
                <c:pt idx="131">
                  <c:v>9.0304605228690195E-3</c:v>
                </c:pt>
                <c:pt idx="132">
                  <c:v>9.1726724996070569E-3</c:v>
                </c:pt>
                <c:pt idx="133">
                  <c:v>6.2573269764760802E-3</c:v>
                </c:pt>
                <c:pt idx="134">
                  <c:v>2.773133546392843E-3</c:v>
                </c:pt>
                <c:pt idx="135">
                  <c:v>2.41760360454755E-3</c:v>
                </c:pt>
                <c:pt idx="136">
                  <c:v>5.6884790695245144E-4</c:v>
                </c:pt>
                <c:pt idx="137">
                  <c:v>7.821658720595097E-4</c:v>
                </c:pt>
                <c:pt idx="138">
                  <c:v>1.2088018022738238E-3</c:v>
                </c:pt>
                <c:pt idx="139">
                  <c:v>4.1241473254048037E-3</c:v>
                </c:pt>
                <c:pt idx="140">
                  <c:v>1.0381474301880881E-2</c:v>
                </c:pt>
                <c:pt idx="141">
                  <c:v>4.1241473254048037E-3</c:v>
                </c:pt>
                <c:pt idx="142">
                  <c:v>6.0440090113690189E-3</c:v>
                </c:pt>
                <c:pt idx="143">
                  <c:v>5.9017970346308827E-3</c:v>
                </c:pt>
                <c:pt idx="144">
                  <c:v>1.8487556975952E-3</c:v>
                </c:pt>
                <c:pt idx="145">
                  <c:v>4.4796772672500004E-3</c:v>
                </c:pt>
                <c:pt idx="146">
                  <c:v>8.1060826740713705E-3</c:v>
                </c:pt>
                <c:pt idx="147">
                  <c:v>2.9153455231309806E-3</c:v>
                </c:pt>
                <c:pt idx="148">
                  <c:v>6.3995389532137202E-4</c:v>
                </c:pt>
                <c:pt idx="149">
                  <c:v>5.9729030229999994E-3</c:v>
                </c:pt>
                <c:pt idx="150">
                  <c:v>3.0575574998690197E-3</c:v>
                </c:pt>
                <c:pt idx="151">
                  <c:v>9.457096453083234E-3</c:v>
                </c:pt>
                <c:pt idx="152">
                  <c:v>1.4505621627285588E-2</c:v>
                </c:pt>
                <c:pt idx="153">
                  <c:v>3.0148939068475978E-2</c:v>
                </c:pt>
                <c:pt idx="154">
                  <c:v>3.6335160056583035E-2</c:v>
                </c:pt>
                <c:pt idx="155">
                  <c:v>4.4583454707392445E-2</c:v>
                </c:pt>
                <c:pt idx="156">
                  <c:v>4.1952533137737738E-2</c:v>
                </c:pt>
                <c:pt idx="157">
                  <c:v>3.7259537905380682E-2</c:v>
                </c:pt>
                <c:pt idx="158">
                  <c:v>3.6264054068214022E-2</c:v>
                </c:pt>
                <c:pt idx="159">
                  <c:v>3.4628616335725879E-2</c:v>
                </c:pt>
                <c:pt idx="160">
                  <c:v>3.9392717556452059E-2</c:v>
                </c:pt>
                <c:pt idx="161">
                  <c:v>4.8138754125844799E-2</c:v>
                </c:pt>
                <c:pt idx="162">
                  <c:v>6.2004421857809008E-2</c:v>
                </c:pt>
                <c:pt idx="163">
                  <c:v>5.8804652381201861E-2</c:v>
                </c:pt>
                <c:pt idx="164">
                  <c:v>3.4415298370618824E-2</c:v>
                </c:pt>
                <c:pt idx="165">
                  <c:v>2.5953685754702156E-2</c:v>
                </c:pt>
                <c:pt idx="166">
                  <c:v>4.6147786451511567E-2</c:v>
                </c:pt>
                <c:pt idx="167">
                  <c:v>7.2528108136427932E-2</c:v>
                </c:pt>
                <c:pt idx="168">
                  <c:v>8.5967139938177839E-2</c:v>
                </c:pt>
                <c:pt idx="169">
                  <c:v>8.4473914182427834E-2</c:v>
                </c:pt>
                <c:pt idx="170">
                  <c:v>8.0491978833761274E-2</c:v>
                </c:pt>
                <c:pt idx="171">
                  <c:v>7.9212071043118421E-2</c:v>
                </c:pt>
                <c:pt idx="172">
                  <c:v>7.6083407554880286E-2</c:v>
                </c:pt>
                <c:pt idx="173">
                  <c:v>6.8190642845916069E-2</c:v>
                </c:pt>
                <c:pt idx="174">
                  <c:v>6.6341887148320872E-2</c:v>
                </c:pt>
                <c:pt idx="175">
                  <c:v>7.3523591973594607E-2</c:v>
                </c:pt>
                <c:pt idx="176">
                  <c:v>7.914096505474931E-2</c:v>
                </c:pt>
                <c:pt idx="177">
                  <c:v>7.914096505474931E-2</c:v>
                </c:pt>
                <c:pt idx="178">
                  <c:v>7.4803499764237447E-2</c:v>
                </c:pt>
                <c:pt idx="179">
                  <c:v>7.9780918950070778E-2</c:v>
                </c:pt>
                <c:pt idx="180">
                  <c:v>7.8856541101273131E-2</c:v>
                </c:pt>
                <c:pt idx="181">
                  <c:v>7.1461518310892258E-2</c:v>
                </c:pt>
                <c:pt idx="182">
                  <c:v>7.6296725519987438E-2</c:v>
                </c:pt>
                <c:pt idx="183">
                  <c:v>8.9238015403154014E-2</c:v>
                </c:pt>
                <c:pt idx="184">
                  <c:v>9.3433268716927739E-2</c:v>
                </c:pt>
                <c:pt idx="185">
                  <c:v>8.7744789647403995E-2</c:v>
                </c:pt>
                <c:pt idx="186">
                  <c:v>8.0847508775606466E-2</c:v>
                </c:pt>
                <c:pt idx="187">
                  <c:v>8.1345250694189811E-2</c:v>
                </c:pt>
                <c:pt idx="188">
                  <c:v>7.6510043485094589E-2</c:v>
                </c:pt>
                <c:pt idx="189">
                  <c:v>7.999423691517793E-2</c:v>
                </c:pt>
                <c:pt idx="190">
                  <c:v>8.8100319589249201E-2</c:v>
                </c:pt>
                <c:pt idx="191">
                  <c:v>8.7247047728820679E-2</c:v>
                </c:pt>
                <c:pt idx="192">
                  <c:v>8.3265112380154022E-2</c:v>
                </c:pt>
                <c:pt idx="193">
                  <c:v>9.2508890868130203E-2</c:v>
                </c:pt>
                <c:pt idx="194">
                  <c:v>9.4642070519201552E-2</c:v>
                </c:pt>
                <c:pt idx="195">
                  <c:v>9.7699628019070575E-2</c:v>
                </c:pt>
                <c:pt idx="196">
                  <c:v>9.4499858542463525E-2</c:v>
                </c:pt>
                <c:pt idx="197">
                  <c:v>8.8669167496201656E-2</c:v>
                </c:pt>
                <c:pt idx="198">
                  <c:v>8.4118384240582628E-2</c:v>
                </c:pt>
                <c:pt idx="199">
                  <c:v>8.8455849531094505E-2</c:v>
                </c:pt>
                <c:pt idx="200">
                  <c:v>9.2864420809975382E-2</c:v>
                </c:pt>
                <c:pt idx="201">
                  <c:v>9.5068706449415868E-2</c:v>
                </c:pt>
                <c:pt idx="202">
                  <c:v>9.2437784879761078E-2</c:v>
                </c:pt>
                <c:pt idx="203">
                  <c:v>8.4616126159165972E-2</c:v>
                </c:pt>
                <c:pt idx="204">
                  <c:v>7.7647739298999305E-2</c:v>
                </c:pt>
                <c:pt idx="205">
                  <c:v>6.1577785927594698E-2</c:v>
                </c:pt>
                <c:pt idx="206">
                  <c:v>6.0795620055535189E-2</c:v>
                </c:pt>
                <c:pt idx="207">
                  <c:v>7.395022790380891E-2</c:v>
                </c:pt>
                <c:pt idx="208">
                  <c:v>8.7815895635773036E-2</c:v>
                </c:pt>
                <c:pt idx="209">
                  <c:v>9.1584513019332542E-2</c:v>
                </c:pt>
                <c:pt idx="210">
                  <c:v>9.3859904647142042E-2</c:v>
                </c:pt>
                <c:pt idx="211">
                  <c:v>9.3717692670404015E-2</c:v>
                </c:pt>
                <c:pt idx="212">
                  <c:v>8.8811379472939697E-2</c:v>
                </c:pt>
                <c:pt idx="213">
                  <c:v>8.746036569392783E-2</c:v>
                </c:pt>
                <c:pt idx="214">
                  <c:v>9.3362162728558726E-2</c:v>
                </c:pt>
                <c:pt idx="215">
                  <c:v>9.7486310053963424E-2</c:v>
                </c:pt>
                <c:pt idx="216">
                  <c:v>0.10153935139099909</c:v>
                </c:pt>
                <c:pt idx="217">
                  <c:v>0.10609013464661812</c:v>
                </c:pt>
                <c:pt idx="218">
                  <c:v>0.10921879813485617</c:v>
                </c:pt>
                <c:pt idx="219">
                  <c:v>0.10566349871640382</c:v>
                </c:pt>
                <c:pt idx="220">
                  <c:v>9.741520406559441E-2</c:v>
                </c:pt>
                <c:pt idx="221">
                  <c:v>9.4570964530832552E-2</c:v>
                </c:pt>
                <c:pt idx="222">
                  <c:v>9.5637554356368226E-2</c:v>
                </c:pt>
                <c:pt idx="223">
                  <c:v>0.10274815319327293</c:v>
                </c:pt>
                <c:pt idx="224">
                  <c:v>0.10203709330958244</c:v>
                </c:pt>
                <c:pt idx="225">
                  <c:v>0.10153935139099909</c:v>
                </c:pt>
                <c:pt idx="226">
                  <c:v>0.10139713941426107</c:v>
                </c:pt>
                <c:pt idx="227">
                  <c:v>0.10125492743752293</c:v>
                </c:pt>
                <c:pt idx="228">
                  <c:v>0.10175266935610626</c:v>
                </c:pt>
                <c:pt idx="229">
                  <c:v>0.10061497354220156</c:v>
                </c:pt>
                <c:pt idx="230">
                  <c:v>0.10146824540263008</c:v>
                </c:pt>
                <c:pt idx="231">
                  <c:v>9.5210918426153909E-2</c:v>
                </c:pt>
                <c:pt idx="232">
                  <c:v>9.1300089065856377E-2</c:v>
                </c:pt>
                <c:pt idx="233">
                  <c:v>9.1442301042594501E-2</c:v>
                </c:pt>
                <c:pt idx="234">
                  <c:v>9.0660135170534895E-2</c:v>
                </c:pt>
                <c:pt idx="235">
                  <c:v>8.5469398019594495E-2</c:v>
                </c:pt>
                <c:pt idx="236">
                  <c:v>7.8998753078011269E-2</c:v>
                </c:pt>
                <c:pt idx="237">
                  <c:v>7.3310274008487442E-2</c:v>
                </c:pt>
                <c:pt idx="238">
                  <c:v>6.8475066799392248E-2</c:v>
                </c:pt>
                <c:pt idx="239">
                  <c:v>9.7557416042332534E-2</c:v>
                </c:pt>
                <c:pt idx="240">
                  <c:v>8.2554052496463623E-2</c:v>
                </c:pt>
                <c:pt idx="241">
                  <c:v>7.5159029706082736E-2</c:v>
                </c:pt>
                <c:pt idx="242">
                  <c:v>8.8882485461308822E-2</c:v>
                </c:pt>
                <c:pt idx="243">
                  <c:v>0.11284520354167765</c:v>
                </c:pt>
                <c:pt idx="244">
                  <c:v>8.1060826740713618E-2</c:v>
                </c:pt>
                <c:pt idx="245">
                  <c:v>8.6749305810237348E-2</c:v>
                </c:pt>
                <c:pt idx="246">
                  <c:v>7.1034882380677927E-2</c:v>
                </c:pt>
                <c:pt idx="247">
                  <c:v>7.8927647089642158E-2</c:v>
                </c:pt>
                <c:pt idx="248">
                  <c:v>7.4021333892177937E-2</c:v>
                </c:pt>
                <c:pt idx="249">
                  <c:v>3.8112809765809219E-2</c:v>
                </c:pt>
                <c:pt idx="250">
                  <c:v>7.3808015927070786E-2</c:v>
                </c:pt>
                <c:pt idx="251">
                  <c:v>8.8526955519463532E-2</c:v>
                </c:pt>
                <c:pt idx="252">
                  <c:v>9.4997600461046855E-2</c:v>
                </c:pt>
                <c:pt idx="253">
                  <c:v>0.12088018022737988</c:v>
                </c:pt>
                <c:pt idx="254">
                  <c:v>0.11227635563472518</c:v>
                </c:pt>
                <c:pt idx="255">
                  <c:v>0.1503891654005344</c:v>
                </c:pt>
                <c:pt idx="256">
                  <c:v>0.20556741237491488</c:v>
                </c:pt>
                <c:pt idx="257">
                  <c:v>0.2521418347566407</c:v>
                </c:pt>
                <c:pt idx="258">
                  <c:v>0.30931104940535442</c:v>
                </c:pt>
                <c:pt idx="259">
                  <c:v>0.35225906638025883</c:v>
                </c:pt>
                <c:pt idx="260">
                  <c:v>0.36704911196102058</c:v>
                </c:pt>
                <c:pt idx="261">
                  <c:v>0.37586625451878242</c:v>
                </c:pt>
                <c:pt idx="262">
                  <c:v>0.41163256666841308</c:v>
                </c:pt>
                <c:pt idx="263">
                  <c:v>0.45472279562005552</c:v>
                </c:pt>
                <c:pt idx="264">
                  <c:v>0.56451044166186404</c:v>
                </c:pt>
                <c:pt idx="265">
                  <c:v>0.61798214491538739</c:v>
                </c:pt>
                <c:pt idx="266">
                  <c:v>0.67038725834337498</c:v>
                </c:pt>
                <c:pt idx="267">
                  <c:v>0.68091094462199397</c:v>
                </c:pt>
                <c:pt idx="268">
                  <c:v>0.70124725729554138</c:v>
                </c:pt>
                <c:pt idx="269">
                  <c:v>0.79823582543092153</c:v>
                </c:pt>
                <c:pt idx="270">
                  <c:v>0.90880563734478959</c:v>
                </c:pt>
                <c:pt idx="271">
                  <c:v>1.0877083040813118</c:v>
                </c:pt>
                <c:pt idx="272">
                  <c:v>1.1480772882066326</c:v>
                </c:pt>
                <c:pt idx="273">
                  <c:v>1.3199404620946193</c:v>
                </c:pt>
                <c:pt idx="274">
                  <c:v>1.3620352072090951</c:v>
                </c:pt>
                <c:pt idx="275">
                  <c:v>1.3427654843610835</c:v>
                </c:pt>
                <c:pt idx="276">
                  <c:v>1.2555895426206318</c:v>
                </c:pt>
                <c:pt idx="277">
                  <c:v>1.2001268716927749</c:v>
                </c:pt>
                <c:pt idx="278">
                  <c:v>1.1295186252423113</c:v>
                </c:pt>
                <c:pt idx="279">
                  <c:v>1.0496666003038717</c:v>
                </c:pt>
                <c:pt idx="280">
                  <c:v>0.89479775763608749</c:v>
                </c:pt>
                <c:pt idx="281">
                  <c:v>0.83158453397600463</c:v>
                </c:pt>
                <c:pt idx="282">
                  <c:v>0.87623909467176608</c:v>
                </c:pt>
                <c:pt idx="283">
                  <c:v>0.84950324304500446</c:v>
                </c:pt>
                <c:pt idx="284">
                  <c:v>0.78109928223398128</c:v>
                </c:pt>
                <c:pt idx="285">
                  <c:v>0.77526859118771929</c:v>
                </c:pt>
                <c:pt idx="286">
                  <c:v>0.78792545711740969</c:v>
                </c:pt>
                <c:pt idx="287">
                  <c:v>0.73566255566616023</c:v>
                </c:pt>
                <c:pt idx="288">
                  <c:v>0.83933508670823076</c:v>
                </c:pt>
                <c:pt idx="289">
                  <c:v>1.0702873369308952</c:v>
                </c:pt>
                <c:pt idx="290">
                  <c:v>1.1409666893697279</c:v>
                </c:pt>
                <c:pt idx="291">
                  <c:v>1.0294724996070626</c:v>
                </c:pt>
                <c:pt idx="292">
                  <c:v>0.97614300833027701</c:v>
                </c:pt>
                <c:pt idx="293">
                  <c:v>0.93490153507622997</c:v>
                </c:pt>
                <c:pt idx="294">
                  <c:v>0.90219278042646811</c:v>
                </c:pt>
                <c:pt idx="295">
                  <c:v>0.83705969508042122</c:v>
                </c:pt>
                <c:pt idx="296">
                  <c:v>0.84424139990569491</c:v>
                </c:pt>
                <c:pt idx="297">
                  <c:v>0.93639476083197992</c:v>
                </c:pt>
                <c:pt idx="298">
                  <c:v>0.90304605228689683</c:v>
                </c:pt>
                <c:pt idx="299">
                  <c:v>0.84310370409179025</c:v>
                </c:pt>
                <c:pt idx="300">
                  <c:v>0.67664458531985128</c:v>
                </c:pt>
                <c:pt idx="301">
                  <c:v>0.67607573741289873</c:v>
                </c:pt>
                <c:pt idx="302">
                  <c:v>0.66654753497144648</c:v>
                </c:pt>
                <c:pt idx="303">
                  <c:v>0.65972136008801796</c:v>
                </c:pt>
                <c:pt idx="304">
                  <c:v>0.65886808822758947</c:v>
                </c:pt>
                <c:pt idx="305">
                  <c:v>0.55149804579032846</c:v>
                </c:pt>
                <c:pt idx="306">
                  <c:v>0.53109062712841193</c:v>
                </c:pt>
                <c:pt idx="307">
                  <c:v>0.55448449730182847</c:v>
                </c:pt>
                <c:pt idx="308">
                  <c:v>0.6357586420076492</c:v>
                </c:pt>
                <c:pt idx="309">
                  <c:v>0.9447141614711585</c:v>
                </c:pt>
                <c:pt idx="310">
                  <c:v>0.91819162780950381</c:v>
                </c:pt>
                <c:pt idx="311">
                  <c:v>0.74199098863100532</c:v>
                </c:pt>
                <c:pt idx="312">
                  <c:v>0.52355339236129295</c:v>
                </c:pt>
                <c:pt idx="313">
                  <c:v>0.67188048409912504</c:v>
                </c:pt>
                <c:pt idx="314">
                  <c:v>0.69854522973751776</c:v>
                </c:pt>
                <c:pt idx="315">
                  <c:v>0.51381187195473355</c:v>
                </c:pt>
                <c:pt idx="316">
                  <c:v>0.6425137109027087</c:v>
                </c:pt>
                <c:pt idx="317">
                  <c:v>0.85362739037040913</c:v>
                </c:pt>
                <c:pt idx="318">
                  <c:v>0.89095803426415876</c:v>
                </c:pt>
                <c:pt idx="319">
                  <c:v>1.2770635511080839</c:v>
                </c:pt>
                <c:pt idx="320">
                  <c:v>1.4842664012154869</c:v>
                </c:pt>
                <c:pt idx="321">
                  <c:v>1.1806438308796565</c:v>
                </c:pt>
                <c:pt idx="322">
                  <c:v>0.87460365693927788</c:v>
                </c:pt>
                <c:pt idx="323">
                  <c:v>0.89309121391522994</c:v>
                </c:pt>
                <c:pt idx="324">
                  <c:v>1.072491622570336</c:v>
                </c:pt>
                <c:pt idx="325">
                  <c:v>0.64656675223974447</c:v>
                </c:pt>
                <c:pt idx="326">
                  <c:v>0.56650140933619741</c:v>
                </c:pt>
                <c:pt idx="327">
                  <c:v>0.84281928013831386</c:v>
                </c:pt>
                <c:pt idx="328">
                  <c:v>0.79930241525645729</c:v>
                </c:pt>
                <c:pt idx="329">
                  <c:v>0.92601328653009907</c:v>
                </c:pt>
                <c:pt idx="330">
                  <c:v>1.4170712422067377</c:v>
                </c:pt>
                <c:pt idx="331">
                  <c:v>1.366585990464714</c:v>
                </c:pt>
                <c:pt idx="332">
                  <c:v>0.93810130455283691</c:v>
                </c:pt>
                <c:pt idx="333">
                  <c:v>0.59977901189291138</c:v>
                </c:pt>
                <c:pt idx="334">
                  <c:v>1.3540713365117618</c:v>
                </c:pt>
                <c:pt idx="335">
                  <c:v>1.2969021218630479</c:v>
                </c:pt>
                <c:pt idx="336">
                  <c:v>0.95516674176140826</c:v>
                </c:pt>
                <c:pt idx="337">
                  <c:v>0.45465168963168645</c:v>
                </c:pt>
                <c:pt idx="338">
                  <c:v>0.3992601246921989</c:v>
                </c:pt>
                <c:pt idx="339">
                  <c:v>0.42073413317965108</c:v>
                </c:pt>
                <c:pt idx="340">
                  <c:v>0.50058615811809082</c:v>
                </c:pt>
                <c:pt idx="341">
                  <c:v>0.63945615340283979</c:v>
                </c:pt>
                <c:pt idx="342">
                  <c:v>0.69036804107507721</c:v>
                </c:pt>
                <c:pt idx="343">
                  <c:v>0.70672241839995809</c:v>
                </c:pt>
                <c:pt idx="344">
                  <c:v>0.43644855660921045</c:v>
                </c:pt>
                <c:pt idx="345">
                  <c:v>0.43104450149316287</c:v>
                </c:pt>
                <c:pt idx="346">
                  <c:v>0.39328722166919894</c:v>
                </c:pt>
                <c:pt idx="347">
                  <c:v>0.36868454969350872</c:v>
                </c:pt>
                <c:pt idx="348">
                  <c:v>0.40509081573846073</c:v>
                </c:pt>
                <c:pt idx="349">
                  <c:v>0.45109639021323406</c:v>
                </c:pt>
                <c:pt idx="350">
                  <c:v>0.67415587572693447</c:v>
                </c:pt>
                <c:pt idx="351">
                  <c:v>0.8167233824068737</c:v>
                </c:pt>
                <c:pt idx="352">
                  <c:v>0.75934084979305283</c:v>
                </c:pt>
                <c:pt idx="353">
                  <c:v>0.50705680305967427</c:v>
                </c:pt>
                <c:pt idx="354">
                  <c:v>0.36441819039136586</c:v>
                </c:pt>
                <c:pt idx="355">
                  <c:v>0.39591814323885371</c:v>
                </c:pt>
                <c:pt idx="356">
                  <c:v>0.41810321160999631</c:v>
                </c:pt>
                <c:pt idx="357">
                  <c:v>0.45642933934091268</c:v>
                </c:pt>
                <c:pt idx="358">
                  <c:v>0.47235708073557925</c:v>
                </c:pt>
                <c:pt idx="359">
                  <c:v>0.45408284172473401</c:v>
                </c:pt>
                <c:pt idx="360">
                  <c:v>0.43019122963273426</c:v>
                </c:pt>
                <c:pt idx="361">
                  <c:v>0.43651966259757957</c:v>
                </c:pt>
                <c:pt idx="362">
                  <c:v>0.40743731335463934</c:v>
                </c:pt>
                <c:pt idx="363">
                  <c:v>0.46162007649185305</c:v>
                </c:pt>
                <c:pt idx="364">
                  <c:v>0.46019795672447222</c:v>
                </c:pt>
                <c:pt idx="365">
                  <c:v>0.47171712684025779</c:v>
                </c:pt>
                <c:pt idx="366">
                  <c:v>0.36512925027505638</c:v>
                </c:pt>
                <c:pt idx="367">
                  <c:v>0.38702989469272281</c:v>
                </c:pt>
                <c:pt idx="368">
                  <c:v>0.40025560852936559</c:v>
                </c:pt>
                <c:pt idx="369">
                  <c:v>0.4502431183528055</c:v>
                </c:pt>
                <c:pt idx="370">
                  <c:v>0.60049007177660185</c:v>
                </c:pt>
                <c:pt idx="371">
                  <c:v>0.67067168229685126</c:v>
                </c:pt>
                <c:pt idx="372">
                  <c:v>0.71831269450411261</c:v>
                </c:pt>
                <c:pt idx="373">
                  <c:v>0.52547325404725731</c:v>
                </c:pt>
                <c:pt idx="374">
                  <c:v>0.31990584167234243</c:v>
                </c:pt>
                <c:pt idx="375">
                  <c:v>0.31770155603290196</c:v>
                </c:pt>
                <c:pt idx="376">
                  <c:v>0.35979630114737782</c:v>
                </c:pt>
                <c:pt idx="377">
                  <c:v>0.40558855765704416</c:v>
                </c:pt>
                <c:pt idx="378">
                  <c:v>0.4628999842824959</c:v>
                </c:pt>
                <c:pt idx="379">
                  <c:v>0.44498127521349601</c:v>
                </c:pt>
                <c:pt idx="380">
                  <c:v>0.43019122963273426</c:v>
                </c:pt>
                <c:pt idx="381">
                  <c:v>0.33227828364855666</c:v>
                </c:pt>
                <c:pt idx="382">
                  <c:v>0.34998367475244935</c:v>
                </c:pt>
                <c:pt idx="383">
                  <c:v>0.37842607010006812</c:v>
                </c:pt>
                <c:pt idx="384">
                  <c:v>0.43090228951642479</c:v>
                </c:pt>
                <c:pt idx="385">
                  <c:v>0.4434169434693771</c:v>
                </c:pt>
                <c:pt idx="386">
                  <c:v>0.39350053963430609</c:v>
                </c:pt>
                <c:pt idx="387">
                  <c:v>0.36050736103106829</c:v>
                </c:pt>
                <c:pt idx="388">
                  <c:v>0.42542712841200819</c:v>
                </c:pt>
                <c:pt idx="389">
                  <c:v>0.40651293550584167</c:v>
                </c:pt>
                <c:pt idx="390">
                  <c:v>0.38390123120448472</c:v>
                </c:pt>
                <c:pt idx="391">
                  <c:v>0.40174883428511543</c:v>
                </c:pt>
                <c:pt idx="392">
                  <c:v>0.40530413370356788</c:v>
                </c:pt>
                <c:pt idx="393">
                  <c:v>0.36128952690312771</c:v>
                </c:pt>
                <c:pt idx="394">
                  <c:v>0.3440818777178184</c:v>
                </c:pt>
                <c:pt idx="395">
                  <c:v>0.35552994184523495</c:v>
                </c:pt>
                <c:pt idx="396">
                  <c:v>0.36640915806569918</c:v>
                </c:pt>
                <c:pt idx="397">
                  <c:v>0.32850966626499711</c:v>
                </c:pt>
                <c:pt idx="398">
                  <c:v>0.33782455074134227</c:v>
                </c:pt>
                <c:pt idx="399">
                  <c:v>0.32182570335830668</c:v>
                </c:pt>
                <c:pt idx="400">
                  <c:v>0.31115980510294966</c:v>
                </c:pt>
                <c:pt idx="401">
                  <c:v>0.30134717870802114</c:v>
                </c:pt>
                <c:pt idx="402">
                  <c:v>0.30269819248703311</c:v>
                </c:pt>
                <c:pt idx="403">
                  <c:v>0.30916883742861634</c:v>
                </c:pt>
                <c:pt idx="404">
                  <c:v>0.31115980510294966</c:v>
                </c:pt>
                <c:pt idx="405">
                  <c:v>0.31855482789333056</c:v>
                </c:pt>
                <c:pt idx="406">
                  <c:v>0.31549727039346148</c:v>
                </c:pt>
                <c:pt idx="407">
                  <c:v>0.31969252370723528</c:v>
                </c:pt>
                <c:pt idx="408">
                  <c:v>0.31201307696337821</c:v>
                </c:pt>
                <c:pt idx="409">
                  <c:v>0.31130201707968774</c:v>
                </c:pt>
                <c:pt idx="410">
                  <c:v>0.31336409074239013</c:v>
                </c:pt>
                <c:pt idx="411">
                  <c:v>0.31627943626552102</c:v>
                </c:pt>
                <c:pt idx="412">
                  <c:v>0.32104353748624714</c:v>
                </c:pt>
                <c:pt idx="413">
                  <c:v>0.32907851417194944</c:v>
                </c:pt>
                <c:pt idx="414">
                  <c:v>0.30810224760308069</c:v>
                </c:pt>
                <c:pt idx="415">
                  <c:v>0.30120496673128311</c:v>
                </c:pt>
                <c:pt idx="416">
                  <c:v>0.30184492062660445</c:v>
                </c:pt>
                <c:pt idx="417">
                  <c:v>0.29715192539424745</c:v>
                </c:pt>
                <c:pt idx="418">
                  <c:v>0.29942731702205688</c:v>
                </c:pt>
                <c:pt idx="419">
                  <c:v>0.30099164876617596</c:v>
                </c:pt>
                <c:pt idx="420">
                  <c:v>0.30589796196364016</c:v>
                </c:pt>
                <c:pt idx="421">
                  <c:v>0.31236860690522344</c:v>
                </c:pt>
                <c:pt idx="422">
                  <c:v>0.28733929899931893</c:v>
                </c:pt>
                <c:pt idx="423">
                  <c:v>0.29117902237124749</c:v>
                </c:pt>
                <c:pt idx="424">
                  <c:v>0.2975785613244617</c:v>
                </c:pt>
                <c:pt idx="425">
                  <c:v>0.29494763975480692</c:v>
                </c:pt>
                <c:pt idx="426">
                  <c:v>0.28925916068528318</c:v>
                </c:pt>
                <c:pt idx="427">
                  <c:v>0.2923167181851522</c:v>
                </c:pt>
                <c:pt idx="428">
                  <c:v>0.30596906795200923</c:v>
                </c:pt>
                <c:pt idx="429">
                  <c:v>0.31229750091685443</c:v>
                </c:pt>
                <c:pt idx="430">
                  <c:v>0.30632459789385447</c:v>
                </c:pt>
                <c:pt idx="431">
                  <c:v>0.29956952899879502</c:v>
                </c:pt>
                <c:pt idx="432">
                  <c:v>0.31037763923089012</c:v>
                </c:pt>
                <c:pt idx="433">
                  <c:v>0.31393293864934246</c:v>
                </c:pt>
                <c:pt idx="434">
                  <c:v>0.36278275265887777</c:v>
                </c:pt>
                <c:pt idx="435">
                  <c:v>0.37273759103054432</c:v>
                </c:pt>
                <c:pt idx="436">
                  <c:v>0.36086289097291346</c:v>
                </c:pt>
                <c:pt idx="437">
                  <c:v>0.29452100382459268</c:v>
                </c:pt>
                <c:pt idx="438">
                  <c:v>0.30106275475454497</c:v>
                </c:pt>
                <c:pt idx="439">
                  <c:v>0.29828962120815217</c:v>
                </c:pt>
                <c:pt idx="440">
                  <c:v>0.29672528946403315</c:v>
                </c:pt>
                <c:pt idx="441">
                  <c:v>0.29402326190600936</c:v>
                </c:pt>
                <c:pt idx="442">
                  <c:v>0.29530316969665216</c:v>
                </c:pt>
                <c:pt idx="443">
                  <c:v>0.30276929847540213</c:v>
                </c:pt>
                <c:pt idx="444">
                  <c:v>0.30518690207994975</c:v>
                </c:pt>
                <c:pt idx="445">
                  <c:v>0.30817335359144971</c:v>
                </c:pt>
                <c:pt idx="446">
                  <c:v>0.30916883742861634</c:v>
                </c:pt>
                <c:pt idx="447">
                  <c:v>0.33960220045056844</c:v>
                </c:pt>
                <c:pt idx="448">
                  <c:v>0.32402998899774715</c:v>
                </c:pt>
                <c:pt idx="449">
                  <c:v>0.30568464399853307</c:v>
                </c:pt>
                <c:pt idx="450">
                  <c:v>0.29245893016189028</c:v>
                </c:pt>
                <c:pt idx="451">
                  <c:v>0.30198713260334259</c:v>
                </c:pt>
                <c:pt idx="452">
                  <c:v>0.30298261644050922</c:v>
                </c:pt>
                <c:pt idx="453">
                  <c:v>0.32011915963744958</c:v>
                </c:pt>
                <c:pt idx="454">
                  <c:v>0.26330547493058104</c:v>
                </c:pt>
                <c:pt idx="455">
                  <c:v>0.6750802535757322</c:v>
                </c:pt>
                <c:pt idx="456">
                  <c:v>1.0310368313511815</c:v>
                </c:pt>
                <c:pt idx="457">
                  <c:v>0.81786107822077858</c:v>
                </c:pt>
                <c:pt idx="458">
                  <c:v>0.52021141090794787</c:v>
                </c:pt>
                <c:pt idx="459">
                  <c:v>0.32964736207890188</c:v>
                </c:pt>
                <c:pt idx="460">
                  <c:v>0.33569137109027086</c:v>
                </c:pt>
                <c:pt idx="461">
                  <c:v>0.38788316655315136</c:v>
                </c:pt>
                <c:pt idx="462">
                  <c:v>0.4628999842824959</c:v>
                </c:pt>
                <c:pt idx="463">
                  <c:v>0.506843485094567</c:v>
                </c:pt>
                <c:pt idx="464">
                  <c:v>0.92786204222769419</c:v>
                </c:pt>
                <c:pt idx="465">
                  <c:v>2.0826943993293865</c:v>
                </c:pt>
              </c:numCache>
            </c:numRef>
          </c:xVal>
          <c:yVal>
            <c:numRef>
              <c:f>'035C'!$J$14:$J$797</c:f>
              <c:numCache>
                <c:formatCode>0.0</c:formatCode>
                <c:ptCount val="784"/>
                <c:pt idx="0">
                  <c:v>-0.56404199475065619</c:v>
                </c:pt>
                <c:pt idx="1">
                  <c:v>-0.72808398950131237</c:v>
                </c:pt>
                <c:pt idx="2">
                  <c:v>-0.89212598425196843</c:v>
                </c:pt>
                <c:pt idx="3">
                  <c:v>-1.0561679790026246</c:v>
                </c:pt>
                <c:pt idx="4">
                  <c:v>-1.2202099737532808</c:v>
                </c:pt>
                <c:pt idx="5">
                  <c:v>-1.3842519685039369</c:v>
                </c:pt>
                <c:pt idx="6">
                  <c:v>-1.5482939632545931</c:v>
                </c:pt>
                <c:pt idx="7">
                  <c:v>-1.7123359580052493</c:v>
                </c:pt>
                <c:pt idx="8">
                  <c:v>-1.8763779527559055</c:v>
                </c:pt>
                <c:pt idx="9">
                  <c:v>-2.0404199475065616</c:v>
                </c:pt>
                <c:pt idx="10">
                  <c:v>-2.2044619422572178</c:v>
                </c:pt>
                <c:pt idx="11">
                  <c:v>-2.368503937007874</c:v>
                </c:pt>
                <c:pt idx="12">
                  <c:v>-2.5325459317585302</c:v>
                </c:pt>
                <c:pt idx="13">
                  <c:v>-2.6965879265091859</c:v>
                </c:pt>
                <c:pt idx="14">
                  <c:v>-2.8606299212598425</c:v>
                </c:pt>
                <c:pt idx="15">
                  <c:v>-3.0246719160104987</c:v>
                </c:pt>
                <c:pt idx="16">
                  <c:v>-3.1887139107611544</c:v>
                </c:pt>
                <c:pt idx="17">
                  <c:v>-3.352755905511811</c:v>
                </c:pt>
                <c:pt idx="18">
                  <c:v>-3.5167979002624667</c:v>
                </c:pt>
                <c:pt idx="19">
                  <c:v>-3.6808398950131229</c:v>
                </c:pt>
                <c:pt idx="20">
                  <c:v>-3.8448818897637795</c:v>
                </c:pt>
                <c:pt idx="21">
                  <c:v>-4.0089238845144362</c:v>
                </c:pt>
                <c:pt idx="22">
                  <c:v>-4.1729658792650914</c:v>
                </c:pt>
                <c:pt idx="23">
                  <c:v>-4.3370078740157476</c:v>
                </c:pt>
                <c:pt idx="24">
                  <c:v>-4.5010498687664047</c:v>
                </c:pt>
                <c:pt idx="25">
                  <c:v>-4.6650918635170608</c:v>
                </c:pt>
                <c:pt idx="26">
                  <c:v>-4.829133858267717</c:v>
                </c:pt>
                <c:pt idx="27">
                  <c:v>-4.9931758530183723</c:v>
                </c:pt>
                <c:pt idx="28">
                  <c:v>-5.1572178477690285</c:v>
                </c:pt>
                <c:pt idx="29">
                  <c:v>-5.3212598425196855</c:v>
                </c:pt>
                <c:pt idx="30">
                  <c:v>-5.4853018372703417</c:v>
                </c:pt>
                <c:pt idx="31">
                  <c:v>-5.6493438320209979</c:v>
                </c:pt>
                <c:pt idx="32">
                  <c:v>-5.8133858267716532</c:v>
                </c:pt>
                <c:pt idx="33">
                  <c:v>-5.9774278215223093</c:v>
                </c:pt>
                <c:pt idx="34">
                  <c:v>-6.1414698162729655</c:v>
                </c:pt>
                <c:pt idx="35">
                  <c:v>-6.3055118110236226</c:v>
                </c:pt>
                <c:pt idx="36">
                  <c:v>-6.4695538057742787</c:v>
                </c:pt>
                <c:pt idx="37">
                  <c:v>-6.633595800524934</c:v>
                </c:pt>
                <c:pt idx="38">
                  <c:v>-6.7976377952755902</c:v>
                </c:pt>
                <c:pt idx="39">
                  <c:v>-6.9616797900262464</c:v>
                </c:pt>
                <c:pt idx="40">
                  <c:v>-7.1257217847769025</c:v>
                </c:pt>
                <c:pt idx="41">
                  <c:v>-7.2897637795275596</c:v>
                </c:pt>
                <c:pt idx="42">
                  <c:v>-7.4538057742782149</c:v>
                </c:pt>
                <c:pt idx="43">
                  <c:v>-7.617847769028872</c:v>
                </c:pt>
                <c:pt idx="44">
                  <c:v>-7.7818897637795272</c:v>
                </c:pt>
                <c:pt idx="45">
                  <c:v>-7.9459317585301834</c:v>
                </c:pt>
                <c:pt idx="46">
                  <c:v>-8.1099737532808405</c:v>
                </c:pt>
                <c:pt idx="47">
                  <c:v>-8.2740157480314949</c:v>
                </c:pt>
                <c:pt idx="48">
                  <c:v>-8.4380577427821528</c:v>
                </c:pt>
                <c:pt idx="49">
                  <c:v>-8.602099737532809</c:v>
                </c:pt>
                <c:pt idx="50">
                  <c:v>-8.7661417322834634</c:v>
                </c:pt>
                <c:pt idx="51">
                  <c:v>-8.9301837270341213</c:v>
                </c:pt>
                <c:pt idx="52">
                  <c:v>-9.0942257217847757</c:v>
                </c:pt>
                <c:pt idx="53">
                  <c:v>-9.2582677165354337</c:v>
                </c:pt>
                <c:pt idx="54">
                  <c:v>-9.4223097112860899</c:v>
                </c:pt>
                <c:pt idx="55">
                  <c:v>-9.5863517060367442</c:v>
                </c:pt>
                <c:pt idx="56">
                  <c:v>-9.7503937007874022</c:v>
                </c:pt>
                <c:pt idx="57">
                  <c:v>-9.9144356955380566</c:v>
                </c:pt>
                <c:pt idx="58">
                  <c:v>-10.078477690288715</c:v>
                </c:pt>
                <c:pt idx="59">
                  <c:v>-10.242519685039371</c:v>
                </c:pt>
                <c:pt idx="60">
                  <c:v>-10.406561679790025</c:v>
                </c:pt>
                <c:pt idx="61">
                  <c:v>-10.570603674540683</c:v>
                </c:pt>
                <c:pt idx="62">
                  <c:v>-10.734645669291337</c:v>
                </c:pt>
                <c:pt idx="63">
                  <c:v>-10.898687664041995</c:v>
                </c:pt>
                <c:pt idx="64">
                  <c:v>-11.062729658792652</c:v>
                </c:pt>
                <c:pt idx="65">
                  <c:v>-11.226771653543306</c:v>
                </c:pt>
                <c:pt idx="66">
                  <c:v>-11.390813648293964</c:v>
                </c:pt>
                <c:pt idx="67">
                  <c:v>-11.554855643044618</c:v>
                </c:pt>
                <c:pt idx="68">
                  <c:v>-11.718897637795276</c:v>
                </c:pt>
                <c:pt idx="69">
                  <c:v>-11.882939632545931</c:v>
                </c:pt>
                <c:pt idx="70">
                  <c:v>-12.046981627296587</c:v>
                </c:pt>
                <c:pt idx="71">
                  <c:v>-12.211023622047245</c:v>
                </c:pt>
                <c:pt idx="72">
                  <c:v>-12.375065616797899</c:v>
                </c:pt>
                <c:pt idx="73">
                  <c:v>-12.539107611548557</c:v>
                </c:pt>
                <c:pt idx="74">
                  <c:v>-12.703149606299212</c:v>
                </c:pt>
                <c:pt idx="75">
                  <c:v>-12.867191601049868</c:v>
                </c:pt>
                <c:pt idx="76">
                  <c:v>-13.031233595800526</c:v>
                </c:pt>
                <c:pt idx="77">
                  <c:v>-13.19527559055118</c:v>
                </c:pt>
                <c:pt idx="78">
                  <c:v>-13.359317585301838</c:v>
                </c:pt>
                <c:pt idx="79">
                  <c:v>-13.523359580052492</c:v>
                </c:pt>
                <c:pt idx="80">
                  <c:v>-13.687401574803149</c:v>
                </c:pt>
                <c:pt idx="81">
                  <c:v>-13.851443569553805</c:v>
                </c:pt>
                <c:pt idx="82">
                  <c:v>-14.015485564304463</c:v>
                </c:pt>
                <c:pt idx="83">
                  <c:v>-14.179527559055119</c:v>
                </c:pt>
                <c:pt idx="84">
                  <c:v>-14.343569553805773</c:v>
                </c:pt>
                <c:pt idx="85">
                  <c:v>-14.507611548556429</c:v>
                </c:pt>
                <c:pt idx="86">
                  <c:v>-14.671653543307086</c:v>
                </c:pt>
                <c:pt idx="87">
                  <c:v>-14.835695538057744</c:v>
                </c:pt>
                <c:pt idx="88">
                  <c:v>-14.9997375328084</c:v>
                </c:pt>
                <c:pt idx="89">
                  <c:v>-15.163779527559054</c:v>
                </c:pt>
                <c:pt idx="90">
                  <c:v>-15.32782152230971</c:v>
                </c:pt>
                <c:pt idx="91">
                  <c:v>-15.491863517060366</c:v>
                </c:pt>
                <c:pt idx="92">
                  <c:v>-15.655905511811024</c:v>
                </c:pt>
                <c:pt idx="93">
                  <c:v>-15.819947506561681</c:v>
                </c:pt>
                <c:pt idx="94">
                  <c:v>-15.983989501312335</c:v>
                </c:pt>
                <c:pt idx="95">
                  <c:v>-16.148031496062991</c:v>
                </c:pt>
                <c:pt idx="96">
                  <c:v>-16.312073490813646</c:v>
                </c:pt>
                <c:pt idx="97">
                  <c:v>-16.476115485564303</c:v>
                </c:pt>
                <c:pt idx="98">
                  <c:v>-16.640157480314958</c:v>
                </c:pt>
                <c:pt idx="99">
                  <c:v>-16.804199475065616</c:v>
                </c:pt>
                <c:pt idx="100">
                  <c:v>-16.96824146981627</c:v>
                </c:pt>
                <c:pt idx="101">
                  <c:v>-17.132283464566925</c:v>
                </c:pt>
                <c:pt idx="102">
                  <c:v>-17.296325459317583</c:v>
                </c:pt>
                <c:pt idx="103">
                  <c:v>-17.460367454068241</c:v>
                </c:pt>
                <c:pt idx="104">
                  <c:v>-17.624409448818895</c:v>
                </c:pt>
                <c:pt idx="105">
                  <c:v>-17.788451443569549</c:v>
                </c:pt>
                <c:pt idx="106">
                  <c:v>-17.952493438320207</c:v>
                </c:pt>
                <c:pt idx="107">
                  <c:v>-18.116535433070865</c:v>
                </c:pt>
                <c:pt idx="108">
                  <c:v>-18.28057742782152</c:v>
                </c:pt>
                <c:pt idx="109">
                  <c:v>-18.444619422572178</c:v>
                </c:pt>
                <c:pt idx="110">
                  <c:v>-18.608661417322832</c:v>
                </c:pt>
                <c:pt idx="111">
                  <c:v>-18.772703412073486</c:v>
                </c:pt>
                <c:pt idx="112">
                  <c:v>-18.936745406824144</c:v>
                </c:pt>
                <c:pt idx="113">
                  <c:v>-19.100787401574802</c:v>
                </c:pt>
                <c:pt idx="114">
                  <c:v>-19.264829396325457</c:v>
                </c:pt>
                <c:pt idx="115">
                  <c:v>-19.428871391076111</c:v>
                </c:pt>
                <c:pt idx="116">
                  <c:v>-19.592913385826769</c:v>
                </c:pt>
                <c:pt idx="117">
                  <c:v>-19.756955380577427</c:v>
                </c:pt>
                <c:pt idx="118">
                  <c:v>-19.920997375328081</c:v>
                </c:pt>
                <c:pt idx="119">
                  <c:v>-20.085039370078739</c:v>
                </c:pt>
                <c:pt idx="120">
                  <c:v>-20.249081364829394</c:v>
                </c:pt>
                <c:pt idx="121">
                  <c:v>-20.413123359580048</c:v>
                </c:pt>
                <c:pt idx="122">
                  <c:v>-20.577165354330706</c:v>
                </c:pt>
                <c:pt idx="123">
                  <c:v>-20.741207349081364</c:v>
                </c:pt>
                <c:pt idx="124">
                  <c:v>-20.905249343832018</c:v>
                </c:pt>
                <c:pt idx="125">
                  <c:v>-21.069291338582673</c:v>
                </c:pt>
                <c:pt idx="126">
                  <c:v>-21.233333333333331</c:v>
                </c:pt>
                <c:pt idx="127">
                  <c:v>-21.397375328083989</c:v>
                </c:pt>
                <c:pt idx="128">
                  <c:v>-21.561417322834643</c:v>
                </c:pt>
                <c:pt idx="129">
                  <c:v>-21.725459317585301</c:v>
                </c:pt>
                <c:pt idx="130">
                  <c:v>-21.889501312335955</c:v>
                </c:pt>
                <c:pt idx="131">
                  <c:v>-22.05354330708661</c:v>
                </c:pt>
                <c:pt idx="132">
                  <c:v>-22.217585301837268</c:v>
                </c:pt>
                <c:pt idx="133">
                  <c:v>-22.381627296587926</c:v>
                </c:pt>
                <c:pt idx="134">
                  <c:v>-22.54566929133858</c:v>
                </c:pt>
                <c:pt idx="135">
                  <c:v>-22.709711286089235</c:v>
                </c:pt>
                <c:pt idx="136">
                  <c:v>-22.873753280839892</c:v>
                </c:pt>
                <c:pt idx="137">
                  <c:v>-23.03779527559055</c:v>
                </c:pt>
                <c:pt idx="138">
                  <c:v>-23.201837270341205</c:v>
                </c:pt>
                <c:pt idx="139">
                  <c:v>-23.365879265091859</c:v>
                </c:pt>
                <c:pt idx="140">
                  <c:v>-23.529921259842517</c:v>
                </c:pt>
                <c:pt idx="141">
                  <c:v>-23.693963254593172</c:v>
                </c:pt>
                <c:pt idx="142">
                  <c:v>-23.858005249343829</c:v>
                </c:pt>
                <c:pt idx="143">
                  <c:v>-24.022047244094487</c:v>
                </c:pt>
                <c:pt idx="144">
                  <c:v>-24.186089238845142</c:v>
                </c:pt>
                <c:pt idx="145">
                  <c:v>-24.350131233595796</c:v>
                </c:pt>
                <c:pt idx="146">
                  <c:v>-24.514173228346454</c:v>
                </c:pt>
                <c:pt idx="147">
                  <c:v>-24.678215223097112</c:v>
                </c:pt>
                <c:pt idx="148">
                  <c:v>-24.842257217847767</c:v>
                </c:pt>
                <c:pt idx="149">
                  <c:v>-25.006299212598421</c:v>
                </c:pt>
                <c:pt idx="150">
                  <c:v>-25.170341207349079</c:v>
                </c:pt>
                <c:pt idx="151">
                  <c:v>-25.334383202099733</c:v>
                </c:pt>
                <c:pt idx="152">
                  <c:v>-25.498425196850391</c:v>
                </c:pt>
                <c:pt idx="153">
                  <c:v>-25.662467191601049</c:v>
                </c:pt>
                <c:pt idx="154">
                  <c:v>-25.826509186351704</c:v>
                </c:pt>
                <c:pt idx="155">
                  <c:v>-25.990551181102358</c:v>
                </c:pt>
                <c:pt idx="156">
                  <c:v>-26.154593175853016</c:v>
                </c:pt>
                <c:pt idx="157">
                  <c:v>-26.318635170603674</c:v>
                </c:pt>
                <c:pt idx="158">
                  <c:v>-26.482677165354328</c:v>
                </c:pt>
                <c:pt idx="159">
                  <c:v>-26.646719160104983</c:v>
                </c:pt>
                <c:pt idx="160">
                  <c:v>-26.810761154855644</c:v>
                </c:pt>
                <c:pt idx="161">
                  <c:v>-26.974803149606295</c:v>
                </c:pt>
                <c:pt idx="162">
                  <c:v>-27.138845144356953</c:v>
                </c:pt>
                <c:pt idx="163">
                  <c:v>-27.302887139107607</c:v>
                </c:pt>
                <c:pt idx="164">
                  <c:v>-27.466929133858265</c:v>
                </c:pt>
                <c:pt idx="165">
                  <c:v>-27.630971128608923</c:v>
                </c:pt>
                <c:pt idx="166">
                  <c:v>-27.795013123359578</c:v>
                </c:pt>
                <c:pt idx="167">
                  <c:v>-27.959055118110236</c:v>
                </c:pt>
                <c:pt idx="168">
                  <c:v>-28.123097112860886</c:v>
                </c:pt>
                <c:pt idx="169">
                  <c:v>-28.287139107611544</c:v>
                </c:pt>
                <c:pt idx="170">
                  <c:v>-28.451181102362206</c:v>
                </c:pt>
                <c:pt idx="171">
                  <c:v>-28.615223097112857</c:v>
                </c:pt>
                <c:pt idx="172">
                  <c:v>-28.779265091863515</c:v>
                </c:pt>
                <c:pt idx="173">
                  <c:v>-28.943307086614169</c:v>
                </c:pt>
                <c:pt idx="174">
                  <c:v>-29.107349081364827</c:v>
                </c:pt>
                <c:pt idx="175">
                  <c:v>-29.271391076115485</c:v>
                </c:pt>
                <c:pt idx="176">
                  <c:v>-29.435433070866139</c:v>
                </c:pt>
                <c:pt idx="177">
                  <c:v>-29.599475065616797</c:v>
                </c:pt>
                <c:pt idx="178">
                  <c:v>-29.763517060367448</c:v>
                </c:pt>
                <c:pt idx="179">
                  <c:v>-29.927559055118106</c:v>
                </c:pt>
                <c:pt idx="180">
                  <c:v>-30.091601049868764</c:v>
                </c:pt>
                <c:pt idx="181">
                  <c:v>-30.255643044619418</c:v>
                </c:pt>
                <c:pt idx="182">
                  <c:v>-30.419685039370076</c:v>
                </c:pt>
                <c:pt idx="183">
                  <c:v>-30.583727034120731</c:v>
                </c:pt>
                <c:pt idx="184">
                  <c:v>-30.747769028871389</c:v>
                </c:pt>
                <c:pt idx="185">
                  <c:v>-30.911811023622047</c:v>
                </c:pt>
                <c:pt idx="186">
                  <c:v>-31.075853018372698</c:v>
                </c:pt>
                <c:pt idx="187">
                  <c:v>-31.239895013123359</c:v>
                </c:pt>
                <c:pt idx="188">
                  <c:v>-31.40393700787401</c:v>
                </c:pt>
                <c:pt idx="189">
                  <c:v>-31.567979002624668</c:v>
                </c:pt>
                <c:pt idx="190">
                  <c:v>-31.732020997375326</c:v>
                </c:pt>
                <c:pt idx="191">
                  <c:v>-31.89606299212598</c:v>
                </c:pt>
                <c:pt idx="192">
                  <c:v>-32.060104986876638</c:v>
                </c:pt>
                <c:pt idx="193">
                  <c:v>-32.224146981627293</c:v>
                </c:pt>
                <c:pt idx="194">
                  <c:v>-32.388188976377954</c:v>
                </c:pt>
                <c:pt idx="195">
                  <c:v>-32.552230971128608</c:v>
                </c:pt>
                <c:pt idx="196">
                  <c:v>-32.716272965879263</c:v>
                </c:pt>
                <c:pt idx="197">
                  <c:v>-32.880314960629917</c:v>
                </c:pt>
                <c:pt idx="198">
                  <c:v>-33.044356955380572</c:v>
                </c:pt>
                <c:pt idx="199">
                  <c:v>-33.208398950131233</c:v>
                </c:pt>
                <c:pt idx="200">
                  <c:v>-33.372440944881888</c:v>
                </c:pt>
                <c:pt idx="201">
                  <c:v>-33.536482939632542</c:v>
                </c:pt>
                <c:pt idx="202">
                  <c:v>-33.700524934383203</c:v>
                </c:pt>
                <c:pt idx="203">
                  <c:v>-33.864566929133851</c:v>
                </c:pt>
                <c:pt idx="204">
                  <c:v>-34.028608923884512</c:v>
                </c:pt>
                <c:pt idx="205">
                  <c:v>-34.192650918635167</c:v>
                </c:pt>
                <c:pt idx="206">
                  <c:v>-34.356692913385821</c:v>
                </c:pt>
                <c:pt idx="207">
                  <c:v>-34.520734908136482</c:v>
                </c:pt>
                <c:pt idx="208">
                  <c:v>-34.684776902887137</c:v>
                </c:pt>
                <c:pt idx="209">
                  <c:v>-34.848818897637791</c:v>
                </c:pt>
                <c:pt idx="210">
                  <c:v>-35.012860892388453</c:v>
                </c:pt>
                <c:pt idx="211">
                  <c:v>-35.1769028871391</c:v>
                </c:pt>
                <c:pt idx="212">
                  <c:v>-35.340944881889762</c:v>
                </c:pt>
                <c:pt idx="213">
                  <c:v>-35.504986876640416</c:v>
                </c:pt>
                <c:pt idx="214">
                  <c:v>-35.66902887139107</c:v>
                </c:pt>
                <c:pt idx="215">
                  <c:v>-35.833070866141732</c:v>
                </c:pt>
                <c:pt idx="216">
                  <c:v>-35.997112860892386</c:v>
                </c:pt>
                <c:pt idx="217">
                  <c:v>-36.161154855643041</c:v>
                </c:pt>
                <c:pt idx="218">
                  <c:v>-36.325196850393695</c:v>
                </c:pt>
                <c:pt idx="219">
                  <c:v>-36.489238845144357</c:v>
                </c:pt>
                <c:pt idx="220">
                  <c:v>-36.653280839895011</c:v>
                </c:pt>
                <c:pt idx="221">
                  <c:v>-36.817322834645665</c:v>
                </c:pt>
                <c:pt idx="222">
                  <c:v>-36.981364829396327</c:v>
                </c:pt>
                <c:pt idx="223">
                  <c:v>-37.145406824146974</c:v>
                </c:pt>
                <c:pt idx="224">
                  <c:v>-37.309448818897636</c:v>
                </c:pt>
                <c:pt idx="225">
                  <c:v>-37.47349081364829</c:v>
                </c:pt>
                <c:pt idx="226">
                  <c:v>-37.637532808398944</c:v>
                </c:pt>
                <c:pt idx="227">
                  <c:v>-37.801574803149606</c:v>
                </c:pt>
                <c:pt idx="228">
                  <c:v>-37.96561679790026</c:v>
                </c:pt>
                <c:pt idx="229">
                  <c:v>-38.129658792650915</c:v>
                </c:pt>
                <c:pt idx="230">
                  <c:v>-38.293700787401576</c:v>
                </c:pt>
                <c:pt idx="231">
                  <c:v>-38.457742782152224</c:v>
                </c:pt>
                <c:pt idx="232">
                  <c:v>-38.621784776902885</c:v>
                </c:pt>
                <c:pt idx="233">
                  <c:v>-38.785826771653539</c:v>
                </c:pt>
                <c:pt idx="234">
                  <c:v>-38.949868766404194</c:v>
                </c:pt>
                <c:pt idx="235">
                  <c:v>-39.113910761154855</c:v>
                </c:pt>
                <c:pt idx="236">
                  <c:v>-39.27795275590551</c:v>
                </c:pt>
                <c:pt idx="237">
                  <c:v>-39.441994750656164</c:v>
                </c:pt>
                <c:pt idx="238">
                  <c:v>-39.606036745406819</c:v>
                </c:pt>
                <c:pt idx="239">
                  <c:v>-39.77007874015748</c:v>
                </c:pt>
                <c:pt idx="240">
                  <c:v>-39.934120734908134</c:v>
                </c:pt>
                <c:pt idx="241">
                  <c:v>-40.098162729658789</c:v>
                </c:pt>
                <c:pt idx="242">
                  <c:v>-40.262204724409443</c:v>
                </c:pt>
                <c:pt idx="243">
                  <c:v>-40.426246719160098</c:v>
                </c:pt>
                <c:pt idx="244">
                  <c:v>-40.590288713910759</c:v>
                </c:pt>
                <c:pt idx="245">
                  <c:v>-40.754330708661413</c:v>
                </c:pt>
                <c:pt idx="246">
                  <c:v>-40.918372703412068</c:v>
                </c:pt>
                <c:pt idx="247">
                  <c:v>-41.082414698162729</c:v>
                </c:pt>
                <c:pt idx="248">
                  <c:v>-41.246456692913377</c:v>
                </c:pt>
                <c:pt idx="249">
                  <c:v>-41.410498687664038</c:v>
                </c:pt>
                <c:pt idx="250">
                  <c:v>-41.5745406824147</c:v>
                </c:pt>
                <c:pt idx="251">
                  <c:v>-41.738582677165347</c:v>
                </c:pt>
                <c:pt idx="252">
                  <c:v>-41.902624671916008</c:v>
                </c:pt>
                <c:pt idx="253">
                  <c:v>-42.066666666666663</c:v>
                </c:pt>
                <c:pt idx="254">
                  <c:v>-42.230708661417317</c:v>
                </c:pt>
                <c:pt idx="255">
                  <c:v>-42.394750656167979</c:v>
                </c:pt>
                <c:pt idx="256">
                  <c:v>-42.558792650918633</c:v>
                </c:pt>
                <c:pt idx="257">
                  <c:v>-42.722834645669288</c:v>
                </c:pt>
                <c:pt idx="258">
                  <c:v>-42.886876640419942</c:v>
                </c:pt>
                <c:pt idx="259">
                  <c:v>-43.050918635170603</c:v>
                </c:pt>
                <c:pt idx="260">
                  <c:v>-43.214960629921258</c:v>
                </c:pt>
                <c:pt idx="261">
                  <c:v>-43.379002624671912</c:v>
                </c:pt>
                <c:pt idx="262">
                  <c:v>-43.543044619422567</c:v>
                </c:pt>
                <c:pt idx="263">
                  <c:v>-43.707086614173221</c:v>
                </c:pt>
                <c:pt idx="264">
                  <c:v>-43.871128608923883</c:v>
                </c:pt>
                <c:pt idx="265">
                  <c:v>-44.035170603674537</c:v>
                </c:pt>
                <c:pt idx="266">
                  <c:v>-44.199212598425191</c:v>
                </c:pt>
                <c:pt idx="267">
                  <c:v>-44.363254593175853</c:v>
                </c:pt>
                <c:pt idx="268">
                  <c:v>-44.5272965879265</c:v>
                </c:pt>
                <c:pt idx="269">
                  <c:v>-44.691338582677162</c:v>
                </c:pt>
                <c:pt idx="270">
                  <c:v>-44.855380577427823</c:v>
                </c:pt>
                <c:pt idx="271">
                  <c:v>-45.01942257217847</c:v>
                </c:pt>
                <c:pt idx="272">
                  <c:v>-45.183464566929132</c:v>
                </c:pt>
                <c:pt idx="273">
                  <c:v>-45.347506561679786</c:v>
                </c:pt>
                <c:pt idx="274">
                  <c:v>-45.511548556430441</c:v>
                </c:pt>
                <c:pt idx="275">
                  <c:v>-45.675590551181102</c:v>
                </c:pt>
                <c:pt idx="276">
                  <c:v>-45.839632545931757</c:v>
                </c:pt>
                <c:pt idx="277">
                  <c:v>-46.003674540682411</c:v>
                </c:pt>
                <c:pt idx="278">
                  <c:v>-46.167716535433065</c:v>
                </c:pt>
                <c:pt idx="279">
                  <c:v>-46.33175853018372</c:v>
                </c:pt>
                <c:pt idx="280">
                  <c:v>-46.495800524934381</c:v>
                </c:pt>
                <c:pt idx="281">
                  <c:v>-46.659842519685036</c:v>
                </c:pt>
                <c:pt idx="282">
                  <c:v>-46.82388451443569</c:v>
                </c:pt>
                <c:pt idx="283">
                  <c:v>-46.987926509186345</c:v>
                </c:pt>
                <c:pt idx="284">
                  <c:v>-47.151968503937006</c:v>
                </c:pt>
                <c:pt idx="285">
                  <c:v>-47.31601049868766</c:v>
                </c:pt>
                <c:pt idx="286">
                  <c:v>-47.480052493438315</c:v>
                </c:pt>
                <c:pt idx="287">
                  <c:v>-47.644094488188976</c:v>
                </c:pt>
                <c:pt idx="288">
                  <c:v>-47.808136482939624</c:v>
                </c:pt>
                <c:pt idx="289">
                  <c:v>-47.972178477690285</c:v>
                </c:pt>
                <c:pt idx="290">
                  <c:v>-48.136220472440947</c:v>
                </c:pt>
                <c:pt idx="291">
                  <c:v>-48.300262467191594</c:v>
                </c:pt>
                <c:pt idx="292">
                  <c:v>-48.464304461942255</c:v>
                </c:pt>
                <c:pt idx="293">
                  <c:v>-48.62834645669291</c:v>
                </c:pt>
                <c:pt idx="294">
                  <c:v>-48.792388451443564</c:v>
                </c:pt>
                <c:pt idx="295">
                  <c:v>-48.956430446194226</c:v>
                </c:pt>
                <c:pt idx="296">
                  <c:v>-49.12047244094488</c:v>
                </c:pt>
                <c:pt idx="297">
                  <c:v>-49.284514435695534</c:v>
                </c:pt>
                <c:pt idx="298">
                  <c:v>-49.448556430446189</c:v>
                </c:pt>
                <c:pt idx="299">
                  <c:v>-49.612598425196843</c:v>
                </c:pt>
                <c:pt idx="300">
                  <c:v>-49.776640419947505</c:v>
                </c:pt>
                <c:pt idx="301">
                  <c:v>-49.940682414698159</c:v>
                </c:pt>
                <c:pt idx="302">
                  <c:v>-50.104724409448814</c:v>
                </c:pt>
                <c:pt idx="303">
                  <c:v>-50.268766404199468</c:v>
                </c:pt>
                <c:pt idx="304">
                  <c:v>-50.432808398950129</c:v>
                </c:pt>
                <c:pt idx="305">
                  <c:v>-50.596850393700784</c:v>
                </c:pt>
                <c:pt idx="306">
                  <c:v>-50.760892388451438</c:v>
                </c:pt>
                <c:pt idx="307">
                  <c:v>-50.9249343832021</c:v>
                </c:pt>
                <c:pt idx="308">
                  <c:v>-51.088976377952747</c:v>
                </c:pt>
                <c:pt idx="309">
                  <c:v>-51.253018372703409</c:v>
                </c:pt>
                <c:pt idx="310">
                  <c:v>-51.41706036745407</c:v>
                </c:pt>
                <c:pt idx="311">
                  <c:v>-51.581102362204717</c:v>
                </c:pt>
                <c:pt idx="312">
                  <c:v>-51.745144356955379</c:v>
                </c:pt>
                <c:pt idx="313">
                  <c:v>-51.909186351706033</c:v>
                </c:pt>
                <c:pt idx="314">
                  <c:v>-52.073228346456688</c:v>
                </c:pt>
                <c:pt idx="315">
                  <c:v>-52.237270341207349</c:v>
                </c:pt>
                <c:pt idx="316">
                  <c:v>-52.401312335958004</c:v>
                </c:pt>
                <c:pt idx="317">
                  <c:v>-52.565354330708658</c:v>
                </c:pt>
                <c:pt idx="318">
                  <c:v>-52.729396325459312</c:v>
                </c:pt>
                <c:pt idx="319">
                  <c:v>-52.893438320209967</c:v>
                </c:pt>
                <c:pt idx="320">
                  <c:v>-53.057480314960628</c:v>
                </c:pt>
                <c:pt idx="321">
                  <c:v>-53.22152230971129</c:v>
                </c:pt>
                <c:pt idx="322">
                  <c:v>-53.385564304461937</c:v>
                </c:pt>
                <c:pt idx="323">
                  <c:v>-53.549606299212591</c:v>
                </c:pt>
                <c:pt idx="324">
                  <c:v>-53.713648293963253</c:v>
                </c:pt>
                <c:pt idx="325">
                  <c:v>-53.877690288713907</c:v>
                </c:pt>
                <c:pt idx="326">
                  <c:v>-54.041732283464569</c:v>
                </c:pt>
                <c:pt idx="327">
                  <c:v>-54.205774278215216</c:v>
                </c:pt>
                <c:pt idx="328">
                  <c:v>-54.36981627296587</c:v>
                </c:pt>
                <c:pt idx="329">
                  <c:v>-54.533858267716532</c:v>
                </c:pt>
                <c:pt idx="330">
                  <c:v>-54.697900262467186</c:v>
                </c:pt>
                <c:pt idx="331">
                  <c:v>-54.861942257217848</c:v>
                </c:pt>
                <c:pt idx="332">
                  <c:v>-55.025984251968495</c:v>
                </c:pt>
                <c:pt idx="333">
                  <c:v>-55.190026246719157</c:v>
                </c:pt>
                <c:pt idx="334">
                  <c:v>-55.354068241469811</c:v>
                </c:pt>
                <c:pt idx="335">
                  <c:v>-55.518110236220473</c:v>
                </c:pt>
                <c:pt idx="336">
                  <c:v>-55.682152230971127</c:v>
                </c:pt>
                <c:pt idx="337">
                  <c:v>-55.846194225721774</c:v>
                </c:pt>
                <c:pt idx="338">
                  <c:v>-56.010236220472436</c:v>
                </c:pt>
                <c:pt idx="339">
                  <c:v>-56.17427821522309</c:v>
                </c:pt>
                <c:pt idx="340">
                  <c:v>-56.338320209973752</c:v>
                </c:pt>
                <c:pt idx="341">
                  <c:v>-56.502362204724413</c:v>
                </c:pt>
                <c:pt idx="342">
                  <c:v>-56.666404199475053</c:v>
                </c:pt>
                <c:pt idx="343">
                  <c:v>-56.830446194225715</c:v>
                </c:pt>
                <c:pt idx="344">
                  <c:v>-56.994488188976376</c:v>
                </c:pt>
                <c:pt idx="345">
                  <c:v>-57.158530183727031</c:v>
                </c:pt>
                <c:pt idx="346">
                  <c:v>-57.322572178477692</c:v>
                </c:pt>
                <c:pt idx="347">
                  <c:v>-57.48661417322834</c:v>
                </c:pt>
                <c:pt idx="348">
                  <c:v>-57.650656167978994</c:v>
                </c:pt>
                <c:pt idx="349">
                  <c:v>-57.814698162729655</c:v>
                </c:pt>
                <c:pt idx="350">
                  <c:v>-57.97874015748031</c:v>
                </c:pt>
                <c:pt idx="351">
                  <c:v>-58.142782152230971</c:v>
                </c:pt>
                <c:pt idx="352">
                  <c:v>-58.306824146981619</c:v>
                </c:pt>
                <c:pt idx="353">
                  <c:v>-58.47086614173228</c:v>
                </c:pt>
                <c:pt idx="354">
                  <c:v>-58.634908136482935</c:v>
                </c:pt>
                <c:pt idx="355">
                  <c:v>-58.798950131233596</c:v>
                </c:pt>
                <c:pt idx="356">
                  <c:v>-58.96299212598425</c:v>
                </c:pt>
                <c:pt idx="357">
                  <c:v>-59.127034120734898</c:v>
                </c:pt>
                <c:pt idx="358">
                  <c:v>-59.291076115485559</c:v>
                </c:pt>
                <c:pt idx="359">
                  <c:v>-59.455118110236214</c:v>
                </c:pt>
                <c:pt idx="360">
                  <c:v>-59.619160104986875</c:v>
                </c:pt>
                <c:pt idx="361">
                  <c:v>-59.78320209973753</c:v>
                </c:pt>
                <c:pt idx="362">
                  <c:v>-59.947244094488177</c:v>
                </c:pt>
                <c:pt idx="363">
                  <c:v>-60.111286089238838</c:v>
                </c:pt>
                <c:pt idx="364">
                  <c:v>-60.2753280839895</c:v>
                </c:pt>
                <c:pt idx="365">
                  <c:v>-60.439370078740154</c:v>
                </c:pt>
                <c:pt idx="366">
                  <c:v>-60.603412073490816</c:v>
                </c:pt>
                <c:pt idx="367">
                  <c:v>-60.767454068241463</c:v>
                </c:pt>
                <c:pt idx="368">
                  <c:v>-60.931496062992117</c:v>
                </c:pt>
                <c:pt idx="369">
                  <c:v>-61.095538057742779</c:v>
                </c:pt>
                <c:pt idx="370">
                  <c:v>-61.259580052493433</c:v>
                </c:pt>
                <c:pt idx="371">
                  <c:v>-61.423622047244095</c:v>
                </c:pt>
                <c:pt idx="372">
                  <c:v>-61.587664041994742</c:v>
                </c:pt>
                <c:pt idx="373">
                  <c:v>-61.751706036745396</c:v>
                </c:pt>
                <c:pt idx="374">
                  <c:v>-61.915748031496058</c:v>
                </c:pt>
                <c:pt idx="375">
                  <c:v>-62.079790026246719</c:v>
                </c:pt>
                <c:pt idx="376">
                  <c:v>-62.243832020997374</c:v>
                </c:pt>
                <c:pt idx="377">
                  <c:v>-62.407874015748021</c:v>
                </c:pt>
                <c:pt idx="378">
                  <c:v>-62.571916010498683</c:v>
                </c:pt>
                <c:pt idx="379">
                  <c:v>-62.735958005249337</c:v>
                </c:pt>
                <c:pt idx="380">
                  <c:v>-62.9</c:v>
                </c:pt>
                <c:pt idx="381">
                  <c:v>-63.064041994750653</c:v>
                </c:pt>
                <c:pt idx="382">
                  <c:v>-63.2280839895013</c:v>
                </c:pt>
                <c:pt idx="383">
                  <c:v>-63.392125984251962</c:v>
                </c:pt>
                <c:pt idx="384">
                  <c:v>-63.556167979002623</c:v>
                </c:pt>
                <c:pt idx="385">
                  <c:v>-63.720209973753278</c:v>
                </c:pt>
                <c:pt idx="386">
                  <c:v>-63.884251968503939</c:v>
                </c:pt>
                <c:pt idx="387">
                  <c:v>-64.048293963254594</c:v>
                </c:pt>
                <c:pt idx="388">
                  <c:v>-64.212335958005241</c:v>
                </c:pt>
                <c:pt idx="389">
                  <c:v>-64.376377952755902</c:v>
                </c:pt>
                <c:pt idx="390">
                  <c:v>-64.540419947506564</c:v>
                </c:pt>
                <c:pt idx="391">
                  <c:v>-64.704461942257225</c:v>
                </c:pt>
                <c:pt idx="392">
                  <c:v>-64.868503937007873</c:v>
                </c:pt>
                <c:pt idx="393">
                  <c:v>-65.032545931758534</c:v>
                </c:pt>
                <c:pt idx="394">
                  <c:v>-65.196587926509196</c:v>
                </c:pt>
                <c:pt idx="395">
                  <c:v>-65.360629921259843</c:v>
                </c:pt>
                <c:pt idx="396">
                  <c:v>-65.524671916010504</c:v>
                </c:pt>
                <c:pt idx="397">
                  <c:v>-65.688713910761152</c:v>
                </c:pt>
                <c:pt idx="398">
                  <c:v>-65.852755905511813</c:v>
                </c:pt>
                <c:pt idx="399">
                  <c:v>-66.016797900262475</c:v>
                </c:pt>
                <c:pt idx="400">
                  <c:v>-66.180839895013122</c:v>
                </c:pt>
                <c:pt idx="401">
                  <c:v>-66.344881889763784</c:v>
                </c:pt>
                <c:pt idx="402">
                  <c:v>-66.508923884514431</c:v>
                </c:pt>
                <c:pt idx="403">
                  <c:v>-66.672965879265092</c:v>
                </c:pt>
                <c:pt idx="404">
                  <c:v>-66.837007874015754</c:v>
                </c:pt>
                <c:pt idx="405">
                  <c:v>-67.001049868766415</c:v>
                </c:pt>
                <c:pt idx="406">
                  <c:v>-67.165091863517063</c:v>
                </c:pt>
                <c:pt idx="407">
                  <c:v>-67.32913385826771</c:v>
                </c:pt>
                <c:pt idx="408">
                  <c:v>-67.493175853018371</c:v>
                </c:pt>
                <c:pt idx="409">
                  <c:v>-67.657217847769033</c:v>
                </c:pt>
                <c:pt idx="410">
                  <c:v>-67.821259842519694</c:v>
                </c:pt>
                <c:pt idx="411">
                  <c:v>-67.985301837270342</c:v>
                </c:pt>
                <c:pt idx="412">
                  <c:v>-68.149343832020989</c:v>
                </c:pt>
                <c:pt idx="413">
                  <c:v>-68.31338582677165</c:v>
                </c:pt>
                <c:pt idx="414">
                  <c:v>-68.477427821522312</c:v>
                </c:pt>
                <c:pt idx="415">
                  <c:v>-68.641469816272974</c:v>
                </c:pt>
                <c:pt idx="416">
                  <c:v>-68.805511811023635</c:v>
                </c:pt>
                <c:pt idx="417">
                  <c:v>-68.969553805774282</c:v>
                </c:pt>
                <c:pt idx="418">
                  <c:v>-69.13359580052493</c:v>
                </c:pt>
                <c:pt idx="419">
                  <c:v>-69.297637795275591</c:v>
                </c:pt>
                <c:pt idx="420">
                  <c:v>-69.461679790026253</c:v>
                </c:pt>
                <c:pt idx="421">
                  <c:v>-69.625721784776914</c:v>
                </c:pt>
                <c:pt idx="422">
                  <c:v>-69.789763779527561</c:v>
                </c:pt>
                <c:pt idx="423">
                  <c:v>-69.953805774278209</c:v>
                </c:pt>
                <c:pt idx="424">
                  <c:v>-70.11784776902887</c:v>
                </c:pt>
                <c:pt idx="425">
                  <c:v>-70.281889763779532</c:v>
                </c:pt>
                <c:pt idx="426">
                  <c:v>-70.445931758530193</c:v>
                </c:pt>
                <c:pt idx="427">
                  <c:v>-70.60997375328084</c:v>
                </c:pt>
                <c:pt idx="428">
                  <c:v>-70.774015748031502</c:v>
                </c:pt>
                <c:pt idx="429">
                  <c:v>-70.938057742782149</c:v>
                </c:pt>
                <c:pt idx="430">
                  <c:v>-71.102099737532811</c:v>
                </c:pt>
                <c:pt idx="431">
                  <c:v>-71.266141732283472</c:v>
                </c:pt>
                <c:pt idx="432">
                  <c:v>-71.43018372703412</c:v>
                </c:pt>
                <c:pt idx="433">
                  <c:v>-71.594225721784781</c:v>
                </c:pt>
                <c:pt idx="434">
                  <c:v>-71.758267716535428</c:v>
                </c:pt>
                <c:pt idx="435">
                  <c:v>-71.92230971128609</c:v>
                </c:pt>
                <c:pt idx="436">
                  <c:v>-72.086351706036751</c:v>
                </c:pt>
                <c:pt idx="437">
                  <c:v>-72.250393700787399</c:v>
                </c:pt>
                <c:pt idx="438">
                  <c:v>-72.41443569553806</c:v>
                </c:pt>
                <c:pt idx="439">
                  <c:v>-72.578477690288722</c:v>
                </c:pt>
                <c:pt idx="440">
                  <c:v>-72.742519685039369</c:v>
                </c:pt>
                <c:pt idx="441">
                  <c:v>-72.90656167979003</c:v>
                </c:pt>
                <c:pt idx="442">
                  <c:v>-73.070603674540678</c:v>
                </c:pt>
                <c:pt idx="443">
                  <c:v>-73.234645669291339</c:v>
                </c:pt>
                <c:pt idx="444">
                  <c:v>-73.398687664042001</c:v>
                </c:pt>
                <c:pt idx="445">
                  <c:v>-73.562729658792662</c:v>
                </c:pt>
                <c:pt idx="446">
                  <c:v>-73.72677165354331</c:v>
                </c:pt>
                <c:pt idx="447">
                  <c:v>-73.890813648293957</c:v>
                </c:pt>
                <c:pt idx="448">
                  <c:v>-74.054855643044618</c:v>
                </c:pt>
                <c:pt idx="449">
                  <c:v>-74.21889763779528</c:v>
                </c:pt>
                <c:pt idx="450">
                  <c:v>-74.382939632545941</c:v>
                </c:pt>
                <c:pt idx="451">
                  <c:v>-74.546981627296589</c:v>
                </c:pt>
                <c:pt idx="452">
                  <c:v>-74.711023622047236</c:v>
                </c:pt>
                <c:pt idx="453">
                  <c:v>-74.875065616797897</c:v>
                </c:pt>
                <c:pt idx="454">
                  <c:v>-75.039107611548559</c:v>
                </c:pt>
                <c:pt idx="455">
                  <c:v>-75.20314960629922</c:v>
                </c:pt>
                <c:pt idx="456">
                  <c:v>-75.367191601049882</c:v>
                </c:pt>
                <c:pt idx="457">
                  <c:v>-75.531233595800529</c:v>
                </c:pt>
                <c:pt idx="458">
                  <c:v>-75.695275590551176</c:v>
                </c:pt>
                <c:pt idx="459">
                  <c:v>-75.859317585301838</c:v>
                </c:pt>
                <c:pt idx="460">
                  <c:v>-76.023359580052499</c:v>
                </c:pt>
                <c:pt idx="461">
                  <c:v>-76.187401574803161</c:v>
                </c:pt>
                <c:pt idx="462">
                  <c:v>-76.351443569553808</c:v>
                </c:pt>
                <c:pt idx="463">
                  <c:v>-76.515485564304456</c:v>
                </c:pt>
                <c:pt idx="464">
                  <c:v>-76.679527559055117</c:v>
                </c:pt>
                <c:pt idx="465">
                  <c:v>-76.8435695538057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2A2-4B73-AB88-8C4DE80B76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5C'!$S$14:$S$797</c:f>
              <c:numCache>
                <c:formatCode>0.0</c:formatCode>
                <c:ptCount val="784"/>
                <c:pt idx="0">
                  <c:v>0.69537485718106573</c:v>
                </c:pt>
                <c:pt idx="1">
                  <c:v>0.76223782421770669</c:v>
                </c:pt>
                <c:pt idx="2">
                  <c:v>0.81840271652848551</c:v>
                </c:pt>
                <c:pt idx="3">
                  <c:v>0.9173599077427127</c:v>
                </c:pt>
                <c:pt idx="4">
                  <c:v>1.0270151736828017</c:v>
                </c:pt>
                <c:pt idx="5">
                  <c:v>1.4121458638138558</c:v>
                </c:pt>
                <c:pt idx="6">
                  <c:v>1.6688996572345571</c:v>
                </c:pt>
                <c:pt idx="7">
                  <c:v>1.7598332924043869</c:v>
                </c:pt>
                <c:pt idx="8">
                  <c:v>2.4953259298074362</c:v>
                </c:pt>
                <c:pt idx="9">
                  <c:v>2.960692180382456</c:v>
                </c:pt>
                <c:pt idx="10">
                  <c:v>1.1527175517116901</c:v>
                </c:pt>
                <c:pt idx="11">
                  <c:v>0.71409648795132541</c:v>
                </c:pt>
                <c:pt idx="12">
                  <c:v>1.5030794989836855</c:v>
                </c:pt>
                <c:pt idx="13">
                  <c:v>2.0406577539582771</c:v>
                </c:pt>
                <c:pt idx="14">
                  <c:v>2.5996321583845945</c:v>
                </c:pt>
                <c:pt idx="15">
                  <c:v>2.9205744001604725</c:v>
                </c:pt>
                <c:pt idx="16">
                  <c:v>3.5464117716234287</c:v>
                </c:pt>
                <c:pt idx="17">
                  <c:v>4.3514418947445836</c:v>
                </c:pt>
                <c:pt idx="18">
                  <c:v>2.4739297803557121</c:v>
                </c:pt>
                <c:pt idx="19">
                  <c:v>3.2067478990772935</c:v>
                </c:pt>
                <c:pt idx="20">
                  <c:v>3.7042083738299012</c:v>
                </c:pt>
                <c:pt idx="21">
                  <c:v>3.2869834595212626</c:v>
                </c:pt>
                <c:pt idx="22">
                  <c:v>3.1559320441294476</c:v>
                </c:pt>
                <c:pt idx="23">
                  <c:v>4.8569259255415895</c:v>
                </c:pt>
                <c:pt idx="24">
                  <c:v>3.8646794947178398</c:v>
                </c:pt>
                <c:pt idx="25">
                  <c:v>3.578505995801017</c:v>
                </c:pt>
                <c:pt idx="26">
                  <c:v>3.2976815342471251</c:v>
                </c:pt>
                <c:pt idx="27">
                  <c:v>3.0944181144557379</c:v>
                </c:pt>
                <c:pt idx="28">
                  <c:v>2.9473195869751274</c:v>
                </c:pt>
                <c:pt idx="29">
                  <c:v>3.0462767781893567</c:v>
                </c:pt>
                <c:pt idx="30">
                  <c:v>3.3003560529285916</c:v>
                </c:pt>
                <c:pt idx="31">
                  <c:v>3.4929213979941167</c:v>
                </c:pt>
                <c:pt idx="32">
                  <c:v>2.8911546946643489</c:v>
                </c:pt>
                <c:pt idx="33">
                  <c:v>3.5678079210751545</c:v>
                </c:pt>
                <c:pt idx="34">
                  <c:v>4.14550395627173</c:v>
                </c:pt>
                <c:pt idx="35">
                  <c:v>5.1644955739101368</c:v>
                </c:pt>
                <c:pt idx="36">
                  <c:v>5.3196176574351446</c:v>
                </c:pt>
                <c:pt idx="37">
                  <c:v>5.8117290948248197</c:v>
                </c:pt>
                <c:pt idx="38">
                  <c:v>5.1885662420433274</c:v>
                </c:pt>
                <c:pt idx="39">
                  <c:v>5.226009503583847</c:v>
                </c:pt>
                <c:pt idx="40">
                  <c:v>6.0256905893420702</c:v>
                </c:pt>
                <c:pt idx="41">
                  <c:v>7.178408141053759</c:v>
                </c:pt>
                <c:pt idx="42">
                  <c:v>7.2318985146830714</c:v>
                </c:pt>
                <c:pt idx="43">
                  <c:v>7.3522518553490244</c:v>
                </c:pt>
                <c:pt idx="44">
                  <c:v>7.9085517410938762</c:v>
                </c:pt>
                <c:pt idx="45">
                  <c:v>8.2428665762770787</c:v>
                </c:pt>
                <c:pt idx="46">
                  <c:v>7.7052883213024872</c:v>
                </c:pt>
                <c:pt idx="47">
                  <c:v>7.9326224092270676</c:v>
                </c:pt>
                <c:pt idx="48">
                  <c:v>8.4113612532094155</c:v>
                </c:pt>
                <c:pt idx="49">
                  <c:v>8.1947252400106976</c:v>
                </c:pt>
                <c:pt idx="50">
                  <c:v>8.1786781279219039</c:v>
                </c:pt>
                <c:pt idx="51">
                  <c:v>8.9034726905990897</c:v>
                </c:pt>
                <c:pt idx="52">
                  <c:v>8.8152135741107251</c:v>
                </c:pt>
                <c:pt idx="53">
                  <c:v>10.176543582976732</c:v>
                </c:pt>
                <c:pt idx="54">
                  <c:v>10.542952642337523</c:v>
                </c:pt>
                <c:pt idx="55">
                  <c:v>11.719740862182402</c:v>
                </c:pt>
                <c:pt idx="56">
                  <c:v>11.981843692966036</c:v>
                </c:pt>
                <c:pt idx="57">
                  <c:v>11.709042787456539</c:v>
                </c:pt>
                <c:pt idx="58">
                  <c:v>11.286468835784969</c:v>
                </c:pt>
                <c:pt idx="59">
                  <c:v>11.077856378630651</c:v>
                </c:pt>
                <c:pt idx="60">
                  <c:v>11.117974158852636</c:v>
                </c:pt>
                <c:pt idx="61">
                  <c:v>11.243676536881519</c:v>
                </c:pt>
                <c:pt idx="62">
                  <c:v>11.331935653369888</c:v>
                </c:pt>
                <c:pt idx="63">
                  <c:v>11.382751508317734</c:v>
                </c:pt>
                <c:pt idx="64">
                  <c:v>11.535199073161273</c:v>
                </c:pt>
                <c:pt idx="65">
                  <c:v>11.853466796255683</c:v>
                </c:pt>
                <c:pt idx="66">
                  <c:v>12.059404734728536</c:v>
                </c:pt>
                <c:pt idx="67">
                  <c:v>12.21185229957208</c:v>
                </c:pt>
                <c:pt idx="68">
                  <c:v>12.463257055629848</c:v>
                </c:pt>
                <c:pt idx="69">
                  <c:v>12.690591143554428</c:v>
                </c:pt>
                <c:pt idx="70">
                  <c:v>12.300111416060444</c:v>
                </c:pt>
                <c:pt idx="71">
                  <c:v>12.572912321569939</c:v>
                </c:pt>
                <c:pt idx="72">
                  <c:v>12.810944484220379</c:v>
                </c:pt>
                <c:pt idx="73">
                  <c:v>12.990137235878578</c:v>
                </c:pt>
                <c:pt idx="74">
                  <c:v>13.377942444691094</c:v>
                </c:pt>
                <c:pt idx="75">
                  <c:v>13.974360110657932</c:v>
                </c:pt>
                <c:pt idx="76">
                  <c:v>14.356816282107518</c:v>
                </c:pt>
                <c:pt idx="77">
                  <c:v>15.052191139288581</c:v>
                </c:pt>
                <c:pt idx="78">
                  <c:v>14.990677209614873</c:v>
                </c:pt>
                <c:pt idx="79">
                  <c:v>14.811484457956672</c:v>
                </c:pt>
                <c:pt idx="80">
                  <c:v>14.803460901912276</c:v>
                </c:pt>
                <c:pt idx="81">
                  <c:v>15.378482418427389</c:v>
                </c:pt>
                <c:pt idx="82">
                  <c:v>15.474765090960151</c:v>
                </c:pt>
                <c:pt idx="83">
                  <c:v>15.555000651404118</c:v>
                </c:pt>
                <c:pt idx="84">
                  <c:v>14.878347424993313</c:v>
                </c:pt>
                <c:pt idx="85">
                  <c:v>13.958312998569138</c:v>
                </c:pt>
                <c:pt idx="86">
                  <c:v>11.778580273174647</c:v>
                </c:pt>
                <c:pt idx="87">
                  <c:v>13.2843342908398</c:v>
                </c:pt>
                <c:pt idx="88">
                  <c:v>14.407632137055362</c:v>
                </c:pt>
                <c:pt idx="89">
                  <c:v>15.472090572278686</c:v>
                </c:pt>
                <c:pt idx="90">
                  <c:v>16.496431227280024</c:v>
                </c:pt>
                <c:pt idx="91">
                  <c:v>14.83822964477133</c:v>
                </c:pt>
                <c:pt idx="92">
                  <c:v>15.458717978871357</c:v>
                </c:pt>
                <c:pt idx="93">
                  <c:v>15.461392497552822</c:v>
                </c:pt>
                <c:pt idx="94">
                  <c:v>10.468066119256486</c:v>
                </c:pt>
                <c:pt idx="95">
                  <c:v>11.698344712730675</c:v>
                </c:pt>
                <c:pt idx="96">
                  <c:v>15.514882871182134</c:v>
                </c:pt>
                <c:pt idx="97">
                  <c:v>16.830746062463227</c:v>
                </c:pt>
                <c:pt idx="98">
                  <c:v>17.130292154787377</c:v>
                </c:pt>
                <c:pt idx="99">
                  <c:v>12.289413341334582</c:v>
                </c:pt>
                <c:pt idx="100">
                  <c:v>12.634426251243649</c:v>
                </c:pt>
                <c:pt idx="101">
                  <c:v>15.809079926143355</c:v>
                </c:pt>
                <c:pt idx="102">
                  <c:v>16.635506198716236</c:v>
                </c:pt>
                <c:pt idx="103">
                  <c:v>16.172814466822683</c:v>
                </c:pt>
                <c:pt idx="104">
                  <c:v>16.929703253677452</c:v>
                </c:pt>
                <c:pt idx="105">
                  <c:v>17.258669051497726</c:v>
                </c:pt>
                <c:pt idx="106">
                  <c:v>17.42181469106713</c:v>
                </c:pt>
                <c:pt idx="107">
                  <c:v>17.884506422960687</c:v>
                </c:pt>
                <c:pt idx="108">
                  <c:v>18.360570748261569</c:v>
                </c:pt>
                <c:pt idx="109">
                  <c:v>20.304945829687082</c:v>
                </c:pt>
                <c:pt idx="110">
                  <c:v>19.652363271409467</c:v>
                </c:pt>
                <c:pt idx="111">
                  <c:v>16.616784567945974</c:v>
                </c:pt>
                <c:pt idx="112">
                  <c:v>12.300111416060444</c:v>
                </c:pt>
                <c:pt idx="113">
                  <c:v>11.925678800655255</c:v>
                </c:pt>
                <c:pt idx="114">
                  <c:v>11.904282651203534</c:v>
                </c:pt>
                <c:pt idx="115">
                  <c:v>13.030255016100561</c:v>
                </c:pt>
                <c:pt idx="116">
                  <c:v>13.859355807354907</c:v>
                </c:pt>
                <c:pt idx="117">
                  <c:v>13.099792501818669</c:v>
                </c:pt>
                <c:pt idx="118">
                  <c:v>14.073317301872159</c:v>
                </c:pt>
                <c:pt idx="119">
                  <c:v>14.479844141454937</c:v>
                </c:pt>
                <c:pt idx="120">
                  <c:v>15.397204049197649</c:v>
                </c:pt>
                <c:pt idx="121">
                  <c:v>16.084555350334313</c:v>
                </c:pt>
                <c:pt idx="122">
                  <c:v>16.688996572345548</c:v>
                </c:pt>
                <c:pt idx="123">
                  <c:v>18.796517293340468</c:v>
                </c:pt>
                <c:pt idx="124">
                  <c:v>19.376887847218505</c:v>
                </c:pt>
                <c:pt idx="125">
                  <c:v>19.660386827453866</c:v>
                </c:pt>
                <c:pt idx="126">
                  <c:v>20.264828049465098</c:v>
                </c:pt>
                <c:pt idx="127">
                  <c:v>20.708798150588393</c:v>
                </c:pt>
                <c:pt idx="128">
                  <c:v>20.957528387964693</c:v>
                </c:pt>
                <c:pt idx="129">
                  <c:v>21.016367798956939</c:v>
                </c:pt>
                <c:pt idx="130">
                  <c:v>21.492432124257824</c:v>
                </c:pt>
                <c:pt idx="131">
                  <c:v>21.997916155054831</c:v>
                </c:pt>
                <c:pt idx="132">
                  <c:v>22.163736313305698</c:v>
                </c:pt>
                <c:pt idx="133">
                  <c:v>22.412466550681998</c:v>
                </c:pt>
                <c:pt idx="134">
                  <c:v>22.792248203450118</c:v>
                </c:pt>
                <c:pt idx="135">
                  <c:v>23.284359640839796</c:v>
                </c:pt>
                <c:pt idx="136">
                  <c:v>23.677513887015245</c:v>
                </c:pt>
                <c:pt idx="137">
                  <c:v>23.244241860617816</c:v>
                </c:pt>
                <c:pt idx="138">
                  <c:v>23.442156243046274</c:v>
                </c:pt>
                <c:pt idx="139">
                  <c:v>23.690886480422574</c:v>
                </c:pt>
                <c:pt idx="140">
                  <c:v>24.142880137590264</c:v>
                </c:pt>
                <c:pt idx="141">
                  <c:v>24.36753970683338</c:v>
                </c:pt>
                <c:pt idx="142">
                  <c:v>23.057025552915221</c:v>
                </c:pt>
                <c:pt idx="143">
                  <c:v>23.466226911179458</c:v>
                </c:pt>
                <c:pt idx="144">
                  <c:v>23.575882177119553</c:v>
                </c:pt>
                <c:pt idx="145">
                  <c:v>20.826476972572884</c:v>
                </c:pt>
                <c:pt idx="146">
                  <c:v>22.003265192417761</c:v>
                </c:pt>
                <c:pt idx="147">
                  <c:v>22.762828497954001</c:v>
                </c:pt>
                <c:pt idx="148">
                  <c:v>23.038303922144962</c:v>
                </c:pt>
                <c:pt idx="149">
                  <c:v>23.549136990304895</c:v>
                </c:pt>
                <c:pt idx="150">
                  <c:v>24.560105051898901</c:v>
                </c:pt>
                <c:pt idx="151">
                  <c:v>25.306295764027819</c:v>
                </c:pt>
                <c:pt idx="152">
                  <c:v>26.175514335504147</c:v>
                </c:pt>
                <c:pt idx="153">
                  <c:v>26.667625772893821</c:v>
                </c:pt>
                <c:pt idx="154">
                  <c:v>27.710688058665422</c:v>
                </c:pt>
                <c:pt idx="155">
                  <c:v>27.887206291642148</c:v>
                </c:pt>
                <c:pt idx="156">
                  <c:v>27.724060652072751</c:v>
                </c:pt>
                <c:pt idx="157">
                  <c:v>28.467576845520195</c:v>
                </c:pt>
                <c:pt idx="158">
                  <c:v>29.090739698301682</c:v>
                </c:pt>
                <c:pt idx="159">
                  <c:v>29.128182959842203</c:v>
                </c:pt>
                <c:pt idx="160">
                  <c:v>29.398309346670239</c:v>
                </c:pt>
                <c:pt idx="161">
                  <c:v>29.898444340104305</c:v>
                </c:pt>
                <c:pt idx="162">
                  <c:v>30.080311610443967</c:v>
                </c:pt>
                <c:pt idx="163">
                  <c:v>30.385206740131053</c:v>
                </c:pt>
                <c:pt idx="164">
                  <c:v>30.770337430262099</c:v>
                </c:pt>
                <c:pt idx="165">
                  <c:v>31.372104133591868</c:v>
                </c:pt>
                <c:pt idx="166">
                  <c:v>32.067478990772933</c:v>
                </c:pt>
                <c:pt idx="167">
                  <c:v>32.321558265512174</c:v>
                </c:pt>
                <c:pt idx="168">
                  <c:v>32.289464041334583</c:v>
                </c:pt>
                <c:pt idx="169">
                  <c:v>32.669245694102706</c:v>
                </c:pt>
                <c:pt idx="170">
                  <c:v>33.035654753463497</c:v>
                </c:pt>
                <c:pt idx="171">
                  <c:v>33.426134480957479</c:v>
                </c:pt>
                <c:pt idx="172">
                  <c:v>33.813939689769995</c:v>
                </c:pt>
                <c:pt idx="173">
                  <c:v>34.501290990906661</c:v>
                </c:pt>
                <c:pt idx="174">
                  <c:v>34.859676494223059</c:v>
                </c:pt>
                <c:pt idx="175">
                  <c:v>35.242132665672635</c:v>
                </c:pt>
                <c:pt idx="176">
                  <c:v>35.485513865686009</c:v>
                </c:pt>
                <c:pt idx="177">
                  <c:v>35.675404692070074</c:v>
                </c:pt>
                <c:pt idx="178">
                  <c:v>36.089955087697248</c:v>
                </c:pt>
                <c:pt idx="179">
                  <c:v>36.239728133859323</c:v>
                </c:pt>
                <c:pt idx="180">
                  <c:v>36.400199254747257</c:v>
                </c:pt>
                <c:pt idx="181">
                  <c:v>35.945531078898107</c:v>
                </c:pt>
                <c:pt idx="182">
                  <c:v>36.290543988807165</c:v>
                </c:pt>
                <c:pt idx="183">
                  <c:v>36.83614579982617</c:v>
                </c:pt>
                <c:pt idx="184">
                  <c:v>37.031385663573154</c:v>
                </c:pt>
                <c:pt idx="185">
                  <c:v>37.365700498756354</c:v>
                </c:pt>
                <c:pt idx="186">
                  <c:v>37.740133114161537</c:v>
                </c:pt>
                <c:pt idx="187">
                  <c:v>38.023632094396902</c:v>
                </c:pt>
                <c:pt idx="188">
                  <c:v>37.913976828456804</c:v>
                </c:pt>
                <c:pt idx="189">
                  <c:v>38.186777733966302</c:v>
                </c:pt>
                <c:pt idx="190">
                  <c:v>38.430158933979669</c:v>
                </c:pt>
                <c:pt idx="191">
                  <c:v>38.649469465859852</c:v>
                </c:pt>
                <c:pt idx="192">
                  <c:v>39.235189057100825</c:v>
                </c:pt>
                <c:pt idx="193">
                  <c:v>39.494617369203006</c:v>
                </c:pt>
                <c:pt idx="194">
                  <c:v>39.727300494490507</c:v>
                </c:pt>
                <c:pt idx="195">
                  <c:v>40.326392679138813</c:v>
                </c:pt>
                <c:pt idx="196">
                  <c:v>40.716872406632788</c:v>
                </c:pt>
                <c:pt idx="197">
                  <c:v>41.32131362864402</c:v>
                </c:pt>
                <c:pt idx="198">
                  <c:v>41.792028916581977</c:v>
                </c:pt>
                <c:pt idx="199">
                  <c:v>42.482054736400109</c:v>
                </c:pt>
                <c:pt idx="200">
                  <c:v>43.014283954011773</c:v>
                </c:pt>
                <c:pt idx="201">
                  <c:v>43.169406037536774</c:v>
                </c:pt>
                <c:pt idx="202">
                  <c:v>43.276386784795406</c:v>
                </c:pt>
                <c:pt idx="203">
                  <c:v>43.637446806793257</c:v>
                </c:pt>
                <c:pt idx="204">
                  <c:v>44.003855866154055</c:v>
                </c:pt>
                <c:pt idx="205">
                  <c:v>44.40770818705537</c:v>
                </c:pt>
                <c:pt idx="206">
                  <c:v>44.865050881585987</c:v>
                </c:pt>
                <c:pt idx="207">
                  <c:v>45.143200824458411</c:v>
                </c:pt>
                <c:pt idx="208">
                  <c:v>45.52833151458946</c:v>
                </c:pt>
                <c:pt idx="209">
                  <c:v>45.357162318975668</c:v>
                </c:pt>
                <c:pt idx="210">
                  <c:v>44.90516866180797</c:v>
                </c:pt>
                <c:pt idx="211">
                  <c:v>44.399684631010963</c:v>
                </c:pt>
                <c:pt idx="212">
                  <c:v>43.784545334273872</c:v>
                </c:pt>
                <c:pt idx="213">
                  <c:v>43.658842956244982</c:v>
                </c:pt>
                <c:pt idx="214">
                  <c:v>44.271307734300613</c:v>
                </c:pt>
                <c:pt idx="215">
                  <c:v>45.052267189288578</c:v>
                </c:pt>
                <c:pt idx="216">
                  <c:v>45.260879646442902</c:v>
                </c:pt>
                <c:pt idx="217">
                  <c:v>45.584496406900236</c:v>
                </c:pt>
                <c:pt idx="218">
                  <c:v>45.918811242083443</c:v>
                </c:pt>
                <c:pt idx="219">
                  <c:v>46.392201048702866</c:v>
                </c:pt>
                <c:pt idx="220">
                  <c:v>46.694421659708482</c:v>
                </c:pt>
                <c:pt idx="221">
                  <c:v>47.01001486412143</c:v>
                </c:pt>
                <c:pt idx="222">
                  <c:v>47.400494591615399</c:v>
                </c:pt>
                <c:pt idx="223">
                  <c:v>47.579687343273605</c:v>
                </c:pt>
                <c:pt idx="224">
                  <c:v>47.745507501524472</c:v>
                </c:pt>
                <c:pt idx="225">
                  <c:v>47.745507501524472</c:v>
                </c:pt>
                <c:pt idx="226">
                  <c:v>47.962143514723188</c:v>
                </c:pt>
                <c:pt idx="227">
                  <c:v>48.189477602647777</c:v>
                </c:pt>
                <c:pt idx="228">
                  <c:v>48.365995835624503</c:v>
                </c:pt>
                <c:pt idx="229">
                  <c:v>48.740428451029693</c:v>
                </c:pt>
                <c:pt idx="230">
                  <c:v>49.101488473027544</c:v>
                </c:pt>
                <c:pt idx="231">
                  <c:v>49.422430714803426</c:v>
                </c:pt>
                <c:pt idx="232">
                  <c:v>49.850353703837925</c:v>
                </c:pt>
                <c:pt idx="233">
                  <c:v>51.056561629178923</c:v>
                </c:pt>
                <c:pt idx="234">
                  <c:v>51.471112024806104</c:v>
                </c:pt>
                <c:pt idx="235">
                  <c:v>51.794728785263437</c:v>
                </c:pt>
                <c:pt idx="236">
                  <c:v>52.316259928149243</c:v>
                </c:pt>
                <c:pt idx="237">
                  <c:v>52.610456983110453</c:v>
                </c:pt>
                <c:pt idx="238">
                  <c:v>52.458009418266919</c:v>
                </c:pt>
                <c:pt idx="239">
                  <c:v>50.543054042337531</c:v>
                </c:pt>
                <c:pt idx="240">
                  <c:v>38.820638661473659</c:v>
                </c:pt>
                <c:pt idx="241">
                  <c:v>27.004615126758498</c:v>
                </c:pt>
                <c:pt idx="242">
                  <c:v>26.608786361901576</c:v>
                </c:pt>
                <c:pt idx="243">
                  <c:v>27.336255443260228</c:v>
                </c:pt>
                <c:pt idx="244">
                  <c:v>29.344818973040923</c:v>
                </c:pt>
                <c:pt idx="245">
                  <c:v>31.837470384166888</c:v>
                </c:pt>
                <c:pt idx="246">
                  <c:v>32.260044335838465</c:v>
                </c:pt>
                <c:pt idx="247">
                  <c:v>30.770337430262099</c:v>
                </c:pt>
                <c:pt idx="248">
                  <c:v>32.273416929245791</c:v>
                </c:pt>
                <c:pt idx="249">
                  <c:v>34.570828476624762</c:v>
                </c:pt>
                <c:pt idx="250">
                  <c:v>31.939102094062584</c:v>
                </c:pt>
                <c:pt idx="251">
                  <c:v>32.69331636223589</c:v>
                </c:pt>
                <c:pt idx="252">
                  <c:v>31.227680124792723</c:v>
                </c:pt>
                <c:pt idx="253">
                  <c:v>33.546487821623423</c:v>
                </c:pt>
                <c:pt idx="254">
                  <c:v>38.480974788927519</c:v>
                </c:pt>
                <c:pt idx="255">
                  <c:v>36.606137193220114</c:v>
                </c:pt>
                <c:pt idx="256">
                  <c:v>34.164301637041994</c:v>
                </c:pt>
                <c:pt idx="257">
                  <c:v>31.583391109427659</c:v>
                </c:pt>
                <c:pt idx="258">
                  <c:v>33.107866757863064</c:v>
                </c:pt>
                <c:pt idx="259">
                  <c:v>33.736378648007488</c:v>
                </c:pt>
                <c:pt idx="260">
                  <c:v>33.410087368868687</c:v>
                </c:pt>
                <c:pt idx="261">
                  <c:v>32.174459738031558</c:v>
                </c:pt>
                <c:pt idx="262">
                  <c:v>27.646499610310244</c:v>
                </c:pt>
                <c:pt idx="263">
                  <c:v>26.063184550882593</c:v>
                </c:pt>
                <c:pt idx="264">
                  <c:v>25.108381381599362</c:v>
                </c:pt>
                <c:pt idx="265">
                  <c:v>27.256019882816261</c:v>
                </c:pt>
                <c:pt idx="266">
                  <c:v>31.505830067665151</c:v>
                </c:pt>
                <c:pt idx="267">
                  <c:v>32.669245694102706</c:v>
                </c:pt>
                <c:pt idx="268">
                  <c:v>36.400199254747257</c:v>
                </c:pt>
                <c:pt idx="269">
                  <c:v>37.306861087764105</c:v>
                </c:pt>
                <c:pt idx="270">
                  <c:v>38.379343079031834</c:v>
                </c:pt>
                <c:pt idx="271">
                  <c:v>40.904088714335394</c:v>
                </c:pt>
                <c:pt idx="272">
                  <c:v>43.907573193621282</c:v>
                </c:pt>
                <c:pt idx="273">
                  <c:v>42.918001281479008</c:v>
                </c:pt>
                <c:pt idx="274">
                  <c:v>46.092654956378709</c:v>
                </c:pt>
                <c:pt idx="275">
                  <c:v>47.055481681706333</c:v>
                </c:pt>
                <c:pt idx="276">
                  <c:v>48.842060160925385</c:v>
                </c:pt>
                <c:pt idx="277">
                  <c:v>47.646550310310246</c:v>
                </c:pt>
                <c:pt idx="278">
                  <c:v>47.718762314709821</c:v>
                </c:pt>
                <c:pt idx="279">
                  <c:v>45.782410789328701</c:v>
                </c:pt>
                <c:pt idx="280">
                  <c:v>46.451040459695108</c:v>
                </c:pt>
                <c:pt idx="281">
                  <c:v>43.268363228750999</c:v>
                </c:pt>
                <c:pt idx="282">
                  <c:v>41.350733334140145</c:v>
                </c:pt>
                <c:pt idx="283">
                  <c:v>41.259799698970319</c:v>
                </c:pt>
                <c:pt idx="284">
                  <c:v>41.695746244049204</c:v>
                </c:pt>
                <c:pt idx="285">
                  <c:v>41.96052359351431</c:v>
                </c:pt>
                <c:pt idx="286">
                  <c:v>39.959983619778008</c:v>
                </c:pt>
                <c:pt idx="287">
                  <c:v>40.021497549451723</c:v>
                </c:pt>
                <c:pt idx="288">
                  <c:v>42.554266740799676</c:v>
                </c:pt>
                <c:pt idx="289">
                  <c:v>36.298567544851572</c:v>
                </c:pt>
                <c:pt idx="290">
                  <c:v>34.225815566715703</c:v>
                </c:pt>
                <c:pt idx="291">
                  <c:v>36.092629606378708</c:v>
                </c:pt>
                <c:pt idx="292">
                  <c:v>37.593034586680936</c:v>
                </c:pt>
                <c:pt idx="293">
                  <c:v>38.743077619711151</c:v>
                </c:pt>
                <c:pt idx="294">
                  <c:v>39.101463123027543</c:v>
                </c:pt>
                <c:pt idx="295">
                  <c:v>39.187047720834443</c:v>
                </c:pt>
                <c:pt idx="296">
                  <c:v>39.181698683471524</c:v>
                </c:pt>
                <c:pt idx="297">
                  <c:v>36.095304125060174</c:v>
                </c:pt>
                <c:pt idx="298">
                  <c:v>32.257369817156992</c:v>
                </c:pt>
                <c:pt idx="299">
                  <c:v>17.782874713064995</c:v>
                </c:pt>
                <c:pt idx="300">
                  <c:v>25.151173680502808</c:v>
                </c:pt>
                <c:pt idx="301">
                  <c:v>25.140475605776945</c:v>
                </c:pt>
                <c:pt idx="302">
                  <c:v>25.835850462958014</c:v>
                </c:pt>
                <c:pt idx="303">
                  <c:v>26.271797008036906</c:v>
                </c:pt>
                <c:pt idx="304">
                  <c:v>26.231679227814926</c:v>
                </c:pt>
                <c:pt idx="305">
                  <c:v>26.196910484955875</c:v>
                </c:pt>
                <c:pt idx="306">
                  <c:v>26.341334493755014</c:v>
                </c:pt>
                <c:pt idx="307">
                  <c:v>27.170435285009361</c:v>
                </c:pt>
                <c:pt idx="308">
                  <c:v>26.170165298141217</c:v>
                </c:pt>
                <c:pt idx="309">
                  <c:v>21.981869042966032</c:v>
                </c:pt>
                <c:pt idx="310">
                  <c:v>24.383586818922169</c:v>
                </c:pt>
                <c:pt idx="311">
                  <c:v>24.185672436493718</c:v>
                </c:pt>
                <c:pt idx="312">
                  <c:v>22.163736313305698</c:v>
                </c:pt>
                <c:pt idx="313">
                  <c:v>21.471035974806099</c:v>
                </c:pt>
                <c:pt idx="314">
                  <c:v>23.086445258411345</c:v>
                </c:pt>
                <c:pt idx="315">
                  <c:v>22.377697807822948</c:v>
                </c:pt>
                <c:pt idx="316">
                  <c:v>17.346928167986096</c:v>
                </c:pt>
                <c:pt idx="317">
                  <c:v>17.122268598742981</c:v>
                </c:pt>
                <c:pt idx="318">
                  <c:v>15.284874264576093</c:v>
                </c:pt>
                <c:pt idx="319">
                  <c:v>14.739272453557103</c:v>
                </c:pt>
                <c:pt idx="320">
                  <c:v>16.520501895413215</c:v>
                </c:pt>
                <c:pt idx="321">
                  <c:v>17.159711860283501</c:v>
                </c:pt>
                <c:pt idx="322">
                  <c:v>26.72646518388607</c:v>
                </c:pt>
                <c:pt idx="323">
                  <c:v>27.964767333404655</c:v>
                </c:pt>
                <c:pt idx="324">
                  <c:v>31.409547395132385</c:v>
                </c:pt>
                <c:pt idx="325">
                  <c:v>24.207068585945443</c:v>
                </c:pt>
                <c:pt idx="326">
                  <c:v>17.753455007568871</c:v>
                </c:pt>
                <c:pt idx="327">
                  <c:v>17.456583433926188</c:v>
                </c:pt>
                <c:pt idx="328">
                  <c:v>18.063699174618883</c:v>
                </c:pt>
                <c:pt idx="329">
                  <c:v>17.929973240545603</c:v>
                </c:pt>
                <c:pt idx="330">
                  <c:v>17.100872449291252</c:v>
                </c:pt>
                <c:pt idx="331">
                  <c:v>18.256264519684407</c:v>
                </c:pt>
                <c:pt idx="332">
                  <c:v>23.880777306806632</c:v>
                </c:pt>
                <c:pt idx="333">
                  <c:v>37.87385904823482</c:v>
                </c:pt>
                <c:pt idx="334">
                  <c:v>49.917216670874566</c:v>
                </c:pt>
                <c:pt idx="335">
                  <c:v>28.339199948809842</c:v>
                </c:pt>
                <c:pt idx="336">
                  <c:v>33.829986801858787</c:v>
                </c:pt>
                <c:pt idx="337">
                  <c:v>43.669541030970855</c:v>
                </c:pt>
                <c:pt idx="338">
                  <c:v>46.804076925648566</c:v>
                </c:pt>
                <c:pt idx="339">
                  <c:v>49.585576354372833</c:v>
                </c:pt>
                <c:pt idx="340">
                  <c:v>49.505340793928852</c:v>
                </c:pt>
                <c:pt idx="341">
                  <c:v>53.832712020540257</c:v>
                </c:pt>
                <c:pt idx="342">
                  <c:v>43.396740125461356</c:v>
                </c:pt>
                <c:pt idx="343">
                  <c:v>46.279871264081308</c:v>
                </c:pt>
                <c:pt idx="344">
                  <c:v>49.695231620312917</c:v>
                </c:pt>
                <c:pt idx="345">
                  <c:v>52.249396961112595</c:v>
                </c:pt>
                <c:pt idx="346">
                  <c:v>54.798213264549354</c:v>
                </c:pt>
                <c:pt idx="347">
                  <c:v>55.244857884354111</c:v>
                </c:pt>
                <c:pt idx="348">
                  <c:v>58.023682794396898</c:v>
                </c:pt>
                <c:pt idx="349">
                  <c:v>59.152329677975395</c:v>
                </c:pt>
                <c:pt idx="350">
                  <c:v>61.703820500093606</c:v>
                </c:pt>
                <c:pt idx="351">
                  <c:v>61.008445642912548</c:v>
                </c:pt>
                <c:pt idx="352">
                  <c:v>55.333117000842464</c:v>
                </c:pt>
                <c:pt idx="353">
                  <c:v>58.502421638379239</c:v>
                </c:pt>
                <c:pt idx="354">
                  <c:v>60.952280750601766</c:v>
                </c:pt>
                <c:pt idx="355">
                  <c:v>64.391711774966566</c:v>
                </c:pt>
                <c:pt idx="356">
                  <c:v>66.774707920152451</c:v>
                </c:pt>
                <c:pt idx="357">
                  <c:v>67.579738043273608</c:v>
                </c:pt>
                <c:pt idx="358">
                  <c:v>70.096460122532761</c:v>
                </c:pt>
                <c:pt idx="359">
                  <c:v>69.406434302714629</c:v>
                </c:pt>
                <c:pt idx="360">
                  <c:v>71.088706553356531</c:v>
                </c:pt>
                <c:pt idx="361">
                  <c:v>72.995638373241519</c:v>
                </c:pt>
                <c:pt idx="362">
                  <c:v>74.164403037041993</c:v>
                </c:pt>
                <c:pt idx="363">
                  <c:v>78.724457388940891</c:v>
                </c:pt>
                <c:pt idx="364">
                  <c:v>81.134198720941413</c:v>
                </c:pt>
                <c:pt idx="365">
                  <c:v>81.698522162730683</c:v>
                </c:pt>
                <c:pt idx="366">
                  <c:v>82.607858514428983</c:v>
                </c:pt>
                <c:pt idx="367">
                  <c:v>83.351374707876431</c:v>
                </c:pt>
                <c:pt idx="368">
                  <c:v>85.282377195894625</c:v>
                </c:pt>
                <c:pt idx="369">
                  <c:v>86.649056242123578</c:v>
                </c:pt>
                <c:pt idx="370">
                  <c:v>88.00771173230811</c:v>
                </c:pt>
                <c:pt idx="371">
                  <c:v>88.791345705977534</c:v>
                </c:pt>
                <c:pt idx="372">
                  <c:v>82.607858514428983</c:v>
                </c:pt>
                <c:pt idx="373">
                  <c:v>81.278622729740576</c:v>
                </c:pt>
                <c:pt idx="374">
                  <c:v>84.779567683779078</c:v>
                </c:pt>
                <c:pt idx="375">
                  <c:v>87.004767226758489</c:v>
                </c:pt>
                <c:pt idx="376">
                  <c:v>89.026703349946501</c:v>
                </c:pt>
                <c:pt idx="377">
                  <c:v>90.660834264322006</c:v>
                </c:pt>
                <c:pt idx="378">
                  <c:v>90.639438114870273</c:v>
                </c:pt>
                <c:pt idx="379">
                  <c:v>90.470943437937947</c:v>
                </c:pt>
                <c:pt idx="380">
                  <c:v>91.439119200628511</c:v>
                </c:pt>
                <c:pt idx="381">
                  <c:v>93.961190317250598</c:v>
                </c:pt>
                <c:pt idx="382">
                  <c:v>95.477642409641632</c:v>
                </c:pt>
                <c:pt idx="383">
                  <c:v>97.962270264723202</c:v>
                </c:pt>
                <c:pt idx="384">
                  <c:v>98.22437309550682</c:v>
                </c:pt>
                <c:pt idx="385">
                  <c:v>98.614852823000817</c:v>
                </c:pt>
                <c:pt idx="386">
                  <c:v>101.13959845830438</c:v>
                </c:pt>
                <c:pt idx="387">
                  <c:v>102.45813616826693</c:v>
                </c:pt>
                <c:pt idx="388">
                  <c:v>103.83551328922174</c:v>
                </c:pt>
                <c:pt idx="389">
                  <c:v>104.69135926729072</c:v>
                </c:pt>
                <c:pt idx="390">
                  <c:v>106.0767599442899</c:v>
                </c:pt>
                <c:pt idx="391">
                  <c:v>110.47634317530088</c:v>
                </c:pt>
                <c:pt idx="392">
                  <c:v>107.91147975977533</c:v>
                </c:pt>
                <c:pt idx="393">
                  <c:v>109.96551010714094</c:v>
                </c:pt>
                <c:pt idx="394">
                  <c:v>112.30303943474193</c:v>
                </c:pt>
                <c:pt idx="395">
                  <c:v>111.80290444130783</c:v>
                </c:pt>
                <c:pt idx="396">
                  <c:v>113.07062629632253</c:v>
                </c:pt>
                <c:pt idx="397">
                  <c:v>113.93449583043595</c:v>
                </c:pt>
                <c:pt idx="398">
                  <c:v>111.6584804325087</c:v>
                </c:pt>
                <c:pt idx="399">
                  <c:v>113.18563059962557</c:v>
                </c:pt>
                <c:pt idx="400">
                  <c:v>111.9847717116475</c:v>
                </c:pt>
                <c:pt idx="401">
                  <c:v>113.20167771171435</c:v>
                </c:pt>
                <c:pt idx="402">
                  <c:v>114.19124962385665</c:v>
                </c:pt>
                <c:pt idx="403">
                  <c:v>114.08426887659805</c:v>
                </c:pt>
                <c:pt idx="404">
                  <c:v>114.51486638431402</c:v>
                </c:pt>
                <c:pt idx="405">
                  <c:v>115.00965234038513</c:v>
                </c:pt>
                <c:pt idx="406">
                  <c:v>113.69913818646698</c:v>
                </c:pt>
                <c:pt idx="407">
                  <c:v>115.45362244150841</c:v>
                </c:pt>
                <c:pt idx="408">
                  <c:v>115.46966955359723</c:v>
                </c:pt>
                <c:pt idx="409">
                  <c:v>113.29261134688417</c:v>
                </c:pt>
                <c:pt idx="410">
                  <c:v>115.61676808107781</c:v>
                </c:pt>
                <c:pt idx="411">
                  <c:v>116.9433293470848</c:v>
                </c:pt>
                <c:pt idx="412">
                  <c:v>121.76816104844877</c:v>
                </c:pt>
                <c:pt idx="413">
                  <c:v>120.04042198022198</c:v>
                </c:pt>
                <c:pt idx="414">
                  <c:v>122.18003692539449</c:v>
                </c:pt>
                <c:pt idx="415">
                  <c:v>122.59993635838461</c:v>
                </c:pt>
                <c:pt idx="416">
                  <c:v>122.71494066168759</c:v>
                </c:pt>
                <c:pt idx="417">
                  <c:v>124.09766682000536</c:v>
                </c:pt>
                <c:pt idx="418">
                  <c:v>124.9187440552153</c:v>
                </c:pt>
                <c:pt idx="419">
                  <c:v>125.47504394096013</c:v>
                </c:pt>
                <c:pt idx="420">
                  <c:v>126.86846817400374</c:v>
                </c:pt>
                <c:pt idx="421">
                  <c:v>118.3126829119952</c:v>
                </c:pt>
                <c:pt idx="422">
                  <c:v>113.4316863183204</c:v>
                </c:pt>
                <c:pt idx="423">
                  <c:v>116.57959480640544</c:v>
                </c:pt>
                <c:pt idx="424">
                  <c:v>119.4867966131586</c:v>
                </c:pt>
                <c:pt idx="425">
                  <c:v>121.30279479787376</c:v>
                </c:pt>
                <c:pt idx="426">
                  <c:v>123.84091302658464</c:v>
                </c:pt>
                <c:pt idx="427">
                  <c:v>125.32527089479805</c:v>
                </c:pt>
                <c:pt idx="428">
                  <c:v>126.83904846850758</c:v>
                </c:pt>
                <c:pt idx="429">
                  <c:v>127.69221992789518</c:v>
                </c:pt>
                <c:pt idx="430">
                  <c:v>126.48601200255415</c:v>
                </c:pt>
                <c:pt idx="431">
                  <c:v>127.97571890813052</c:v>
                </c:pt>
                <c:pt idx="432">
                  <c:v>128.99203600708745</c:v>
                </c:pt>
                <c:pt idx="433">
                  <c:v>130.82140678520994</c:v>
                </c:pt>
                <c:pt idx="434">
                  <c:v>133.92652297439156</c:v>
                </c:pt>
                <c:pt idx="435">
                  <c:v>121.30012027919231</c:v>
                </c:pt>
                <c:pt idx="436">
                  <c:v>118.77537464388874</c:v>
                </c:pt>
                <c:pt idx="437">
                  <c:v>121.57827022206472</c:v>
                </c:pt>
                <c:pt idx="438">
                  <c:v>123.82219139581437</c:v>
                </c:pt>
                <c:pt idx="439">
                  <c:v>125.69970351020326</c:v>
                </c:pt>
                <c:pt idx="440">
                  <c:v>127.90083238504948</c:v>
                </c:pt>
                <c:pt idx="441">
                  <c:v>129.87997620933405</c:v>
                </c:pt>
                <c:pt idx="442">
                  <c:v>131.51410712370955</c:v>
                </c:pt>
                <c:pt idx="443">
                  <c:v>133.20707744907727</c:v>
                </c:pt>
                <c:pt idx="444">
                  <c:v>133.56813747107515</c:v>
                </c:pt>
                <c:pt idx="445">
                  <c:v>134.36781855683338</c:v>
                </c:pt>
                <c:pt idx="446">
                  <c:v>135.09528763819202</c:v>
                </c:pt>
                <c:pt idx="447">
                  <c:v>135.70507789756621</c:v>
                </c:pt>
                <c:pt idx="448">
                  <c:v>136.9407055284033</c:v>
                </c:pt>
                <c:pt idx="449">
                  <c:v>137.21618095259427</c:v>
                </c:pt>
                <c:pt idx="450">
                  <c:v>140.80271050443972</c:v>
                </c:pt>
                <c:pt idx="451">
                  <c:v>132.61333430179192</c:v>
                </c:pt>
                <c:pt idx="452">
                  <c:v>134.95888718543728</c:v>
                </c:pt>
                <c:pt idx="453">
                  <c:v>138.50797347574218</c:v>
                </c:pt>
                <c:pt idx="454">
                  <c:v>142.60801061442899</c:v>
                </c:pt>
                <c:pt idx="455">
                  <c:v>50.687478051136679</c:v>
                </c:pt>
                <c:pt idx="456">
                  <c:v>35.897389742631717</c:v>
                </c:pt>
                <c:pt idx="457">
                  <c:v>35.584471056900242</c:v>
                </c:pt>
                <c:pt idx="458">
                  <c:v>45.306346464027811</c:v>
                </c:pt>
                <c:pt idx="459">
                  <c:v>62.864561607849687</c:v>
                </c:pt>
                <c:pt idx="460">
                  <c:v>72.075603946817338</c:v>
                </c:pt>
                <c:pt idx="461">
                  <c:v>79.895896571422838</c:v>
                </c:pt>
                <c:pt idx="462">
                  <c:v>89.203221582923234</c:v>
                </c:pt>
                <c:pt idx="463">
                  <c:v>98.676366752674511</c:v>
                </c:pt>
                <c:pt idx="464">
                  <c:v>111.0272940236828</c:v>
                </c:pt>
                <c:pt idx="465">
                  <c:v>130.22766363792456</c:v>
                </c:pt>
              </c:numCache>
            </c:numRef>
          </c:xVal>
          <c:yVal>
            <c:numRef>
              <c:f>'035C'!$J$14:$J$797</c:f>
              <c:numCache>
                <c:formatCode>0.0</c:formatCode>
                <c:ptCount val="784"/>
                <c:pt idx="0">
                  <c:v>-0.56404199475065619</c:v>
                </c:pt>
                <c:pt idx="1">
                  <c:v>-0.72808398950131237</c:v>
                </c:pt>
                <c:pt idx="2">
                  <c:v>-0.89212598425196843</c:v>
                </c:pt>
                <c:pt idx="3">
                  <c:v>-1.0561679790026246</c:v>
                </c:pt>
                <c:pt idx="4">
                  <c:v>-1.2202099737532808</c:v>
                </c:pt>
                <c:pt idx="5">
                  <c:v>-1.3842519685039369</c:v>
                </c:pt>
                <c:pt idx="6">
                  <c:v>-1.5482939632545931</c:v>
                </c:pt>
                <c:pt idx="7">
                  <c:v>-1.7123359580052493</c:v>
                </c:pt>
                <c:pt idx="8">
                  <c:v>-1.8763779527559055</c:v>
                </c:pt>
                <c:pt idx="9">
                  <c:v>-2.0404199475065616</c:v>
                </c:pt>
                <c:pt idx="10">
                  <c:v>-2.2044619422572178</c:v>
                </c:pt>
                <c:pt idx="11">
                  <c:v>-2.368503937007874</c:v>
                </c:pt>
                <c:pt idx="12">
                  <c:v>-2.5325459317585302</c:v>
                </c:pt>
                <c:pt idx="13">
                  <c:v>-2.6965879265091859</c:v>
                </c:pt>
                <c:pt idx="14">
                  <c:v>-2.8606299212598425</c:v>
                </c:pt>
                <c:pt idx="15">
                  <c:v>-3.0246719160104987</c:v>
                </c:pt>
                <c:pt idx="16">
                  <c:v>-3.1887139107611544</c:v>
                </c:pt>
                <c:pt idx="17">
                  <c:v>-3.352755905511811</c:v>
                </c:pt>
                <c:pt idx="18">
                  <c:v>-3.5167979002624667</c:v>
                </c:pt>
                <c:pt idx="19">
                  <c:v>-3.6808398950131229</c:v>
                </c:pt>
                <c:pt idx="20">
                  <c:v>-3.8448818897637795</c:v>
                </c:pt>
                <c:pt idx="21">
                  <c:v>-4.0089238845144362</c:v>
                </c:pt>
                <c:pt idx="22">
                  <c:v>-4.1729658792650914</c:v>
                </c:pt>
                <c:pt idx="23">
                  <c:v>-4.3370078740157476</c:v>
                </c:pt>
                <c:pt idx="24">
                  <c:v>-4.5010498687664047</c:v>
                </c:pt>
                <c:pt idx="25">
                  <c:v>-4.6650918635170608</c:v>
                </c:pt>
                <c:pt idx="26">
                  <c:v>-4.829133858267717</c:v>
                </c:pt>
                <c:pt idx="27">
                  <c:v>-4.9931758530183723</c:v>
                </c:pt>
                <c:pt idx="28">
                  <c:v>-5.1572178477690285</c:v>
                </c:pt>
                <c:pt idx="29">
                  <c:v>-5.3212598425196855</c:v>
                </c:pt>
                <c:pt idx="30">
                  <c:v>-5.4853018372703417</c:v>
                </c:pt>
                <c:pt idx="31">
                  <c:v>-5.6493438320209979</c:v>
                </c:pt>
                <c:pt idx="32">
                  <c:v>-5.8133858267716532</c:v>
                </c:pt>
                <c:pt idx="33">
                  <c:v>-5.9774278215223093</c:v>
                </c:pt>
                <c:pt idx="34">
                  <c:v>-6.1414698162729655</c:v>
                </c:pt>
                <c:pt idx="35">
                  <c:v>-6.3055118110236226</c:v>
                </c:pt>
                <c:pt idx="36">
                  <c:v>-6.4695538057742787</c:v>
                </c:pt>
                <c:pt idx="37">
                  <c:v>-6.633595800524934</c:v>
                </c:pt>
                <c:pt idx="38">
                  <c:v>-6.7976377952755902</c:v>
                </c:pt>
                <c:pt idx="39">
                  <c:v>-6.9616797900262464</c:v>
                </c:pt>
                <c:pt idx="40">
                  <c:v>-7.1257217847769025</c:v>
                </c:pt>
                <c:pt idx="41">
                  <c:v>-7.2897637795275596</c:v>
                </c:pt>
                <c:pt idx="42">
                  <c:v>-7.4538057742782149</c:v>
                </c:pt>
                <c:pt idx="43">
                  <c:v>-7.617847769028872</c:v>
                </c:pt>
                <c:pt idx="44">
                  <c:v>-7.7818897637795272</c:v>
                </c:pt>
                <c:pt idx="45">
                  <c:v>-7.9459317585301834</c:v>
                </c:pt>
                <c:pt idx="46">
                  <c:v>-8.1099737532808405</c:v>
                </c:pt>
                <c:pt idx="47">
                  <c:v>-8.2740157480314949</c:v>
                </c:pt>
                <c:pt idx="48">
                  <c:v>-8.4380577427821528</c:v>
                </c:pt>
                <c:pt idx="49">
                  <c:v>-8.602099737532809</c:v>
                </c:pt>
                <c:pt idx="50">
                  <c:v>-8.7661417322834634</c:v>
                </c:pt>
                <c:pt idx="51">
                  <c:v>-8.9301837270341213</c:v>
                </c:pt>
                <c:pt idx="52">
                  <c:v>-9.0942257217847757</c:v>
                </c:pt>
                <c:pt idx="53">
                  <c:v>-9.2582677165354337</c:v>
                </c:pt>
                <c:pt idx="54">
                  <c:v>-9.4223097112860899</c:v>
                </c:pt>
                <c:pt idx="55">
                  <c:v>-9.5863517060367442</c:v>
                </c:pt>
                <c:pt idx="56">
                  <c:v>-9.7503937007874022</c:v>
                </c:pt>
                <c:pt idx="57">
                  <c:v>-9.9144356955380566</c:v>
                </c:pt>
                <c:pt idx="58">
                  <c:v>-10.078477690288715</c:v>
                </c:pt>
                <c:pt idx="59">
                  <c:v>-10.242519685039371</c:v>
                </c:pt>
                <c:pt idx="60">
                  <c:v>-10.406561679790025</c:v>
                </c:pt>
                <c:pt idx="61">
                  <c:v>-10.570603674540683</c:v>
                </c:pt>
                <c:pt idx="62">
                  <c:v>-10.734645669291337</c:v>
                </c:pt>
                <c:pt idx="63">
                  <c:v>-10.898687664041995</c:v>
                </c:pt>
                <c:pt idx="64">
                  <c:v>-11.062729658792652</c:v>
                </c:pt>
                <c:pt idx="65">
                  <c:v>-11.226771653543306</c:v>
                </c:pt>
                <c:pt idx="66">
                  <c:v>-11.390813648293964</c:v>
                </c:pt>
                <c:pt idx="67">
                  <c:v>-11.554855643044618</c:v>
                </c:pt>
                <c:pt idx="68">
                  <c:v>-11.718897637795276</c:v>
                </c:pt>
                <c:pt idx="69">
                  <c:v>-11.882939632545931</c:v>
                </c:pt>
                <c:pt idx="70">
                  <c:v>-12.046981627296587</c:v>
                </c:pt>
                <c:pt idx="71">
                  <c:v>-12.211023622047245</c:v>
                </c:pt>
                <c:pt idx="72">
                  <c:v>-12.375065616797899</c:v>
                </c:pt>
                <c:pt idx="73">
                  <c:v>-12.539107611548557</c:v>
                </c:pt>
                <c:pt idx="74">
                  <c:v>-12.703149606299212</c:v>
                </c:pt>
                <c:pt idx="75">
                  <c:v>-12.867191601049868</c:v>
                </c:pt>
                <c:pt idx="76">
                  <c:v>-13.031233595800526</c:v>
                </c:pt>
                <c:pt idx="77">
                  <c:v>-13.19527559055118</c:v>
                </c:pt>
                <c:pt idx="78">
                  <c:v>-13.359317585301838</c:v>
                </c:pt>
                <c:pt idx="79">
                  <c:v>-13.523359580052492</c:v>
                </c:pt>
                <c:pt idx="80">
                  <c:v>-13.687401574803149</c:v>
                </c:pt>
                <c:pt idx="81">
                  <c:v>-13.851443569553805</c:v>
                </c:pt>
                <c:pt idx="82">
                  <c:v>-14.015485564304463</c:v>
                </c:pt>
                <c:pt idx="83">
                  <c:v>-14.179527559055119</c:v>
                </c:pt>
                <c:pt idx="84">
                  <c:v>-14.343569553805773</c:v>
                </c:pt>
                <c:pt idx="85">
                  <c:v>-14.507611548556429</c:v>
                </c:pt>
                <c:pt idx="86">
                  <c:v>-14.671653543307086</c:v>
                </c:pt>
                <c:pt idx="87">
                  <c:v>-14.835695538057744</c:v>
                </c:pt>
                <c:pt idx="88">
                  <c:v>-14.9997375328084</c:v>
                </c:pt>
                <c:pt idx="89">
                  <c:v>-15.163779527559054</c:v>
                </c:pt>
                <c:pt idx="90">
                  <c:v>-15.32782152230971</c:v>
                </c:pt>
                <c:pt idx="91">
                  <c:v>-15.491863517060366</c:v>
                </c:pt>
                <c:pt idx="92">
                  <c:v>-15.655905511811024</c:v>
                </c:pt>
                <c:pt idx="93">
                  <c:v>-15.819947506561681</c:v>
                </c:pt>
                <c:pt idx="94">
                  <c:v>-15.983989501312335</c:v>
                </c:pt>
                <c:pt idx="95">
                  <c:v>-16.148031496062991</c:v>
                </c:pt>
                <c:pt idx="96">
                  <c:v>-16.312073490813646</c:v>
                </c:pt>
                <c:pt idx="97">
                  <c:v>-16.476115485564303</c:v>
                </c:pt>
                <c:pt idx="98">
                  <c:v>-16.640157480314958</c:v>
                </c:pt>
                <c:pt idx="99">
                  <c:v>-16.804199475065616</c:v>
                </c:pt>
                <c:pt idx="100">
                  <c:v>-16.96824146981627</c:v>
                </c:pt>
                <c:pt idx="101">
                  <c:v>-17.132283464566925</c:v>
                </c:pt>
                <c:pt idx="102">
                  <c:v>-17.296325459317583</c:v>
                </c:pt>
                <c:pt idx="103">
                  <c:v>-17.460367454068241</c:v>
                </c:pt>
                <c:pt idx="104">
                  <c:v>-17.624409448818895</c:v>
                </c:pt>
                <c:pt idx="105">
                  <c:v>-17.788451443569549</c:v>
                </c:pt>
                <c:pt idx="106">
                  <c:v>-17.952493438320207</c:v>
                </c:pt>
                <c:pt idx="107">
                  <c:v>-18.116535433070865</c:v>
                </c:pt>
                <c:pt idx="108">
                  <c:v>-18.28057742782152</c:v>
                </c:pt>
                <c:pt idx="109">
                  <c:v>-18.444619422572178</c:v>
                </c:pt>
                <c:pt idx="110">
                  <c:v>-18.608661417322832</c:v>
                </c:pt>
                <c:pt idx="111">
                  <c:v>-18.772703412073486</c:v>
                </c:pt>
                <c:pt idx="112">
                  <c:v>-18.936745406824144</c:v>
                </c:pt>
                <c:pt idx="113">
                  <c:v>-19.100787401574802</c:v>
                </c:pt>
                <c:pt idx="114">
                  <c:v>-19.264829396325457</c:v>
                </c:pt>
                <c:pt idx="115">
                  <c:v>-19.428871391076111</c:v>
                </c:pt>
                <c:pt idx="116">
                  <c:v>-19.592913385826769</c:v>
                </c:pt>
                <c:pt idx="117">
                  <c:v>-19.756955380577427</c:v>
                </c:pt>
                <c:pt idx="118">
                  <c:v>-19.920997375328081</c:v>
                </c:pt>
                <c:pt idx="119">
                  <c:v>-20.085039370078739</c:v>
                </c:pt>
                <c:pt idx="120">
                  <c:v>-20.249081364829394</c:v>
                </c:pt>
                <c:pt idx="121">
                  <c:v>-20.413123359580048</c:v>
                </c:pt>
                <c:pt idx="122">
                  <c:v>-20.577165354330706</c:v>
                </c:pt>
                <c:pt idx="123">
                  <c:v>-20.741207349081364</c:v>
                </c:pt>
                <c:pt idx="124">
                  <c:v>-20.905249343832018</c:v>
                </c:pt>
                <c:pt idx="125">
                  <c:v>-21.069291338582673</c:v>
                </c:pt>
                <c:pt idx="126">
                  <c:v>-21.233333333333331</c:v>
                </c:pt>
                <c:pt idx="127">
                  <c:v>-21.397375328083989</c:v>
                </c:pt>
                <c:pt idx="128">
                  <c:v>-21.561417322834643</c:v>
                </c:pt>
                <c:pt idx="129">
                  <c:v>-21.725459317585301</c:v>
                </c:pt>
                <c:pt idx="130">
                  <c:v>-21.889501312335955</c:v>
                </c:pt>
                <c:pt idx="131">
                  <c:v>-22.05354330708661</c:v>
                </c:pt>
                <c:pt idx="132">
                  <c:v>-22.217585301837268</c:v>
                </c:pt>
                <c:pt idx="133">
                  <c:v>-22.381627296587926</c:v>
                </c:pt>
                <c:pt idx="134">
                  <c:v>-22.54566929133858</c:v>
                </c:pt>
                <c:pt idx="135">
                  <c:v>-22.709711286089235</c:v>
                </c:pt>
                <c:pt idx="136">
                  <c:v>-22.873753280839892</c:v>
                </c:pt>
                <c:pt idx="137">
                  <c:v>-23.03779527559055</c:v>
                </c:pt>
                <c:pt idx="138">
                  <c:v>-23.201837270341205</c:v>
                </c:pt>
                <c:pt idx="139">
                  <c:v>-23.365879265091859</c:v>
                </c:pt>
                <c:pt idx="140">
                  <c:v>-23.529921259842517</c:v>
                </c:pt>
                <c:pt idx="141">
                  <c:v>-23.693963254593172</c:v>
                </c:pt>
                <c:pt idx="142">
                  <c:v>-23.858005249343829</c:v>
                </c:pt>
                <c:pt idx="143">
                  <c:v>-24.022047244094487</c:v>
                </c:pt>
                <c:pt idx="144">
                  <c:v>-24.186089238845142</c:v>
                </c:pt>
                <c:pt idx="145">
                  <c:v>-24.350131233595796</c:v>
                </c:pt>
                <c:pt idx="146">
                  <c:v>-24.514173228346454</c:v>
                </c:pt>
                <c:pt idx="147">
                  <c:v>-24.678215223097112</c:v>
                </c:pt>
                <c:pt idx="148">
                  <c:v>-24.842257217847767</c:v>
                </c:pt>
                <c:pt idx="149">
                  <c:v>-25.006299212598421</c:v>
                </c:pt>
                <c:pt idx="150">
                  <c:v>-25.170341207349079</c:v>
                </c:pt>
                <c:pt idx="151">
                  <c:v>-25.334383202099733</c:v>
                </c:pt>
                <c:pt idx="152">
                  <c:v>-25.498425196850391</c:v>
                </c:pt>
                <c:pt idx="153">
                  <c:v>-25.662467191601049</c:v>
                </c:pt>
                <c:pt idx="154">
                  <c:v>-25.826509186351704</c:v>
                </c:pt>
                <c:pt idx="155">
                  <c:v>-25.990551181102358</c:v>
                </c:pt>
                <c:pt idx="156">
                  <c:v>-26.154593175853016</c:v>
                </c:pt>
                <c:pt idx="157">
                  <c:v>-26.318635170603674</c:v>
                </c:pt>
                <c:pt idx="158">
                  <c:v>-26.482677165354328</c:v>
                </c:pt>
                <c:pt idx="159">
                  <c:v>-26.646719160104983</c:v>
                </c:pt>
                <c:pt idx="160">
                  <c:v>-26.810761154855644</c:v>
                </c:pt>
                <c:pt idx="161">
                  <c:v>-26.974803149606295</c:v>
                </c:pt>
                <c:pt idx="162">
                  <c:v>-27.138845144356953</c:v>
                </c:pt>
                <c:pt idx="163">
                  <c:v>-27.302887139107607</c:v>
                </c:pt>
                <c:pt idx="164">
                  <c:v>-27.466929133858265</c:v>
                </c:pt>
                <c:pt idx="165">
                  <c:v>-27.630971128608923</c:v>
                </c:pt>
                <c:pt idx="166">
                  <c:v>-27.795013123359578</c:v>
                </c:pt>
                <c:pt idx="167">
                  <c:v>-27.959055118110236</c:v>
                </c:pt>
                <c:pt idx="168">
                  <c:v>-28.123097112860886</c:v>
                </c:pt>
                <c:pt idx="169">
                  <c:v>-28.287139107611544</c:v>
                </c:pt>
                <c:pt idx="170">
                  <c:v>-28.451181102362206</c:v>
                </c:pt>
                <c:pt idx="171">
                  <c:v>-28.615223097112857</c:v>
                </c:pt>
                <c:pt idx="172">
                  <c:v>-28.779265091863515</c:v>
                </c:pt>
                <c:pt idx="173">
                  <c:v>-28.943307086614169</c:v>
                </c:pt>
                <c:pt idx="174">
                  <c:v>-29.107349081364827</c:v>
                </c:pt>
                <c:pt idx="175">
                  <c:v>-29.271391076115485</c:v>
                </c:pt>
                <c:pt idx="176">
                  <c:v>-29.435433070866139</c:v>
                </c:pt>
                <c:pt idx="177">
                  <c:v>-29.599475065616797</c:v>
                </c:pt>
                <c:pt idx="178">
                  <c:v>-29.763517060367448</c:v>
                </c:pt>
                <c:pt idx="179">
                  <c:v>-29.927559055118106</c:v>
                </c:pt>
                <c:pt idx="180">
                  <c:v>-30.091601049868764</c:v>
                </c:pt>
                <c:pt idx="181">
                  <c:v>-30.255643044619418</c:v>
                </c:pt>
                <c:pt idx="182">
                  <c:v>-30.419685039370076</c:v>
                </c:pt>
                <c:pt idx="183">
                  <c:v>-30.583727034120731</c:v>
                </c:pt>
                <c:pt idx="184">
                  <c:v>-30.747769028871389</c:v>
                </c:pt>
                <c:pt idx="185">
                  <c:v>-30.911811023622047</c:v>
                </c:pt>
                <c:pt idx="186">
                  <c:v>-31.075853018372698</c:v>
                </c:pt>
                <c:pt idx="187">
                  <c:v>-31.239895013123359</c:v>
                </c:pt>
                <c:pt idx="188">
                  <c:v>-31.40393700787401</c:v>
                </c:pt>
                <c:pt idx="189">
                  <c:v>-31.567979002624668</c:v>
                </c:pt>
                <c:pt idx="190">
                  <c:v>-31.732020997375326</c:v>
                </c:pt>
                <c:pt idx="191">
                  <c:v>-31.89606299212598</c:v>
                </c:pt>
                <c:pt idx="192">
                  <c:v>-32.060104986876638</c:v>
                </c:pt>
                <c:pt idx="193">
                  <c:v>-32.224146981627293</c:v>
                </c:pt>
                <c:pt idx="194">
                  <c:v>-32.388188976377954</c:v>
                </c:pt>
                <c:pt idx="195">
                  <c:v>-32.552230971128608</c:v>
                </c:pt>
                <c:pt idx="196">
                  <c:v>-32.716272965879263</c:v>
                </c:pt>
                <c:pt idx="197">
                  <c:v>-32.880314960629917</c:v>
                </c:pt>
                <c:pt idx="198">
                  <c:v>-33.044356955380572</c:v>
                </c:pt>
                <c:pt idx="199">
                  <c:v>-33.208398950131233</c:v>
                </c:pt>
                <c:pt idx="200">
                  <c:v>-33.372440944881888</c:v>
                </c:pt>
                <c:pt idx="201">
                  <c:v>-33.536482939632542</c:v>
                </c:pt>
                <c:pt idx="202">
                  <c:v>-33.700524934383203</c:v>
                </c:pt>
                <c:pt idx="203">
                  <c:v>-33.864566929133851</c:v>
                </c:pt>
                <c:pt idx="204">
                  <c:v>-34.028608923884512</c:v>
                </c:pt>
                <c:pt idx="205">
                  <c:v>-34.192650918635167</c:v>
                </c:pt>
                <c:pt idx="206">
                  <c:v>-34.356692913385821</c:v>
                </c:pt>
                <c:pt idx="207">
                  <c:v>-34.520734908136482</c:v>
                </c:pt>
                <c:pt idx="208">
                  <c:v>-34.684776902887137</c:v>
                </c:pt>
                <c:pt idx="209">
                  <c:v>-34.848818897637791</c:v>
                </c:pt>
                <c:pt idx="210">
                  <c:v>-35.012860892388453</c:v>
                </c:pt>
                <c:pt idx="211">
                  <c:v>-35.1769028871391</c:v>
                </c:pt>
                <c:pt idx="212">
                  <c:v>-35.340944881889762</c:v>
                </c:pt>
                <c:pt idx="213">
                  <c:v>-35.504986876640416</c:v>
                </c:pt>
                <c:pt idx="214">
                  <c:v>-35.66902887139107</c:v>
                </c:pt>
                <c:pt idx="215">
                  <c:v>-35.833070866141732</c:v>
                </c:pt>
                <c:pt idx="216">
                  <c:v>-35.997112860892386</c:v>
                </c:pt>
                <c:pt idx="217">
                  <c:v>-36.161154855643041</c:v>
                </c:pt>
                <c:pt idx="218">
                  <c:v>-36.325196850393695</c:v>
                </c:pt>
                <c:pt idx="219">
                  <c:v>-36.489238845144357</c:v>
                </c:pt>
                <c:pt idx="220">
                  <c:v>-36.653280839895011</c:v>
                </c:pt>
                <c:pt idx="221">
                  <c:v>-36.817322834645665</c:v>
                </c:pt>
                <c:pt idx="222">
                  <c:v>-36.981364829396327</c:v>
                </c:pt>
                <c:pt idx="223">
                  <c:v>-37.145406824146974</c:v>
                </c:pt>
                <c:pt idx="224">
                  <c:v>-37.309448818897636</c:v>
                </c:pt>
                <c:pt idx="225">
                  <c:v>-37.47349081364829</c:v>
                </c:pt>
                <c:pt idx="226">
                  <c:v>-37.637532808398944</c:v>
                </c:pt>
                <c:pt idx="227">
                  <c:v>-37.801574803149606</c:v>
                </c:pt>
                <c:pt idx="228">
                  <c:v>-37.96561679790026</c:v>
                </c:pt>
                <c:pt idx="229">
                  <c:v>-38.129658792650915</c:v>
                </c:pt>
                <c:pt idx="230">
                  <c:v>-38.293700787401576</c:v>
                </c:pt>
                <c:pt idx="231">
                  <c:v>-38.457742782152224</c:v>
                </c:pt>
                <c:pt idx="232">
                  <c:v>-38.621784776902885</c:v>
                </c:pt>
                <c:pt idx="233">
                  <c:v>-38.785826771653539</c:v>
                </c:pt>
                <c:pt idx="234">
                  <c:v>-38.949868766404194</c:v>
                </c:pt>
                <c:pt idx="235">
                  <c:v>-39.113910761154855</c:v>
                </c:pt>
                <c:pt idx="236">
                  <c:v>-39.27795275590551</c:v>
                </c:pt>
                <c:pt idx="237">
                  <c:v>-39.441994750656164</c:v>
                </c:pt>
                <c:pt idx="238">
                  <c:v>-39.606036745406819</c:v>
                </c:pt>
                <c:pt idx="239">
                  <c:v>-39.77007874015748</c:v>
                </c:pt>
                <c:pt idx="240">
                  <c:v>-39.934120734908134</c:v>
                </c:pt>
                <c:pt idx="241">
                  <c:v>-40.098162729658789</c:v>
                </c:pt>
                <c:pt idx="242">
                  <c:v>-40.262204724409443</c:v>
                </c:pt>
                <c:pt idx="243">
                  <c:v>-40.426246719160098</c:v>
                </c:pt>
                <c:pt idx="244">
                  <c:v>-40.590288713910759</c:v>
                </c:pt>
                <c:pt idx="245">
                  <c:v>-40.754330708661413</c:v>
                </c:pt>
                <c:pt idx="246">
                  <c:v>-40.918372703412068</c:v>
                </c:pt>
                <c:pt idx="247">
                  <c:v>-41.082414698162729</c:v>
                </c:pt>
                <c:pt idx="248">
                  <c:v>-41.246456692913377</c:v>
                </c:pt>
                <c:pt idx="249">
                  <c:v>-41.410498687664038</c:v>
                </c:pt>
                <c:pt idx="250">
                  <c:v>-41.5745406824147</c:v>
                </c:pt>
                <c:pt idx="251">
                  <c:v>-41.738582677165347</c:v>
                </c:pt>
                <c:pt idx="252">
                  <c:v>-41.902624671916008</c:v>
                </c:pt>
                <c:pt idx="253">
                  <c:v>-42.066666666666663</c:v>
                </c:pt>
                <c:pt idx="254">
                  <c:v>-42.230708661417317</c:v>
                </c:pt>
                <c:pt idx="255">
                  <c:v>-42.394750656167979</c:v>
                </c:pt>
                <c:pt idx="256">
                  <c:v>-42.558792650918633</c:v>
                </c:pt>
                <c:pt idx="257">
                  <c:v>-42.722834645669288</c:v>
                </c:pt>
                <c:pt idx="258">
                  <c:v>-42.886876640419942</c:v>
                </c:pt>
                <c:pt idx="259">
                  <c:v>-43.050918635170603</c:v>
                </c:pt>
                <c:pt idx="260">
                  <c:v>-43.214960629921258</c:v>
                </c:pt>
                <c:pt idx="261">
                  <c:v>-43.379002624671912</c:v>
                </c:pt>
                <c:pt idx="262">
                  <c:v>-43.543044619422567</c:v>
                </c:pt>
                <c:pt idx="263">
                  <c:v>-43.707086614173221</c:v>
                </c:pt>
                <c:pt idx="264">
                  <c:v>-43.871128608923883</c:v>
                </c:pt>
                <c:pt idx="265">
                  <c:v>-44.035170603674537</c:v>
                </c:pt>
                <c:pt idx="266">
                  <c:v>-44.199212598425191</c:v>
                </c:pt>
                <c:pt idx="267">
                  <c:v>-44.363254593175853</c:v>
                </c:pt>
                <c:pt idx="268">
                  <c:v>-44.5272965879265</c:v>
                </c:pt>
                <c:pt idx="269">
                  <c:v>-44.691338582677162</c:v>
                </c:pt>
                <c:pt idx="270">
                  <c:v>-44.855380577427823</c:v>
                </c:pt>
                <c:pt idx="271">
                  <c:v>-45.01942257217847</c:v>
                </c:pt>
                <c:pt idx="272">
                  <c:v>-45.183464566929132</c:v>
                </c:pt>
                <c:pt idx="273">
                  <c:v>-45.347506561679786</c:v>
                </c:pt>
                <c:pt idx="274">
                  <c:v>-45.511548556430441</c:v>
                </c:pt>
                <c:pt idx="275">
                  <c:v>-45.675590551181102</c:v>
                </c:pt>
                <c:pt idx="276">
                  <c:v>-45.839632545931757</c:v>
                </c:pt>
                <c:pt idx="277">
                  <c:v>-46.003674540682411</c:v>
                </c:pt>
                <c:pt idx="278">
                  <c:v>-46.167716535433065</c:v>
                </c:pt>
                <c:pt idx="279">
                  <c:v>-46.33175853018372</c:v>
                </c:pt>
                <c:pt idx="280">
                  <c:v>-46.495800524934381</c:v>
                </c:pt>
                <c:pt idx="281">
                  <c:v>-46.659842519685036</c:v>
                </c:pt>
                <c:pt idx="282">
                  <c:v>-46.82388451443569</c:v>
                </c:pt>
                <c:pt idx="283">
                  <c:v>-46.987926509186345</c:v>
                </c:pt>
                <c:pt idx="284">
                  <c:v>-47.151968503937006</c:v>
                </c:pt>
                <c:pt idx="285">
                  <c:v>-47.31601049868766</c:v>
                </c:pt>
                <c:pt idx="286">
                  <c:v>-47.480052493438315</c:v>
                </c:pt>
                <c:pt idx="287">
                  <c:v>-47.644094488188976</c:v>
                </c:pt>
                <c:pt idx="288">
                  <c:v>-47.808136482939624</c:v>
                </c:pt>
                <c:pt idx="289">
                  <c:v>-47.972178477690285</c:v>
                </c:pt>
                <c:pt idx="290">
                  <c:v>-48.136220472440947</c:v>
                </c:pt>
                <c:pt idx="291">
                  <c:v>-48.300262467191594</c:v>
                </c:pt>
                <c:pt idx="292">
                  <c:v>-48.464304461942255</c:v>
                </c:pt>
                <c:pt idx="293">
                  <c:v>-48.62834645669291</c:v>
                </c:pt>
                <c:pt idx="294">
                  <c:v>-48.792388451443564</c:v>
                </c:pt>
                <c:pt idx="295">
                  <c:v>-48.956430446194226</c:v>
                </c:pt>
                <c:pt idx="296">
                  <c:v>-49.12047244094488</c:v>
                </c:pt>
                <c:pt idx="297">
                  <c:v>-49.284514435695534</c:v>
                </c:pt>
                <c:pt idx="298">
                  <c:v>-49.448556430446189</c:v>
                </c:pt>
                <c:pt idx="299">
                  <c:v>-49.612598425196843</c:v>
                </c:pt>
                <c:pt idx="300">
                  <c:v>-49.776640419947505</c:v>
                </c:pt>
                <c:pt idx="301">
                  <c:v>-49.940682414698159</c:v>
                </c:pt>
                <c:pt idx="302">
                  <c:v>-50.104724409448814</c:v>
                </c:pt>
                <c:pt idx="303">
                  <c:v>-50.268766404199468</c:v>
                </c:pt>
                <c:pt idx="304">
                  <c:v>-50.432808398950129</c:v>
                </c:pt>
                <c:pt idx="305">
                  <c:v>-50.596850393700784</c:v>
                </c:pt>
                <c:pt idx="306">
                  <c:v>-50.760892388451438</c:v>
                </c:pt>
                <c:pt idx="307">
                  <c:v>-50.9249343832021</c:v>
                </c:pt>
                <c:pt idx="308">
                  <c:v>-51.088976377952747</c:v>
                </c:pt>
                <c:pt idx="309">
                  <c:v>-51.253018372703409</c:v>
                </c:pt>
                <c:pt idx="310">
                  <c:v>-51.41706036745407</c:v>
                </c:pt>
                <c:pt idx="311">
                  <c:v>-51.581102362204717</c:v>
                </c:pt>
                <c:pt idx="312">
                  <c:v>-51.745144356955379</c:v>
                </c:pt>
                <c:pt idx="313">
                  <c:v>-51.909186351706033</c:v>
                </c:pt>
                <c:pt idx="314">
                  <c:v>-52.073228346456688</c:v>
                </c:pt>
                <c:pt idx="315">
                  <c:v>-52.237270341207349</c:v>
                </c:pt>
                <c:pt idx="316">
                  <c:v>-52.401312335958004</c:v>
                </c:pt>
                <c:pt idx="317">
                  <c:v>-52.565354330708658</c:v>
                </c:pt>
                <c:pt idx="318">
                  <c:v>-52.729396325459312</c:v>
                </c:pt>
                <c:pt idx="319">
                  <c:v>-52.893438320209967</c:v>
                </c:pt>
                <c:pt idx="320">
                  <c:v>-53.057480314960628</c:v>
                </c:pt>
                <c:pt idx="321">
                  <c:v>-53.22152230971129</c:v>
                </c:pt>
                <c:pt idx="322">
                  <c:v>-53.385564304461937</c:v>
                </c:pt>
                <c:pt idx="323">
                  <c:v>-53.549606299212591</c:v>
                </c:pt>
                <c:pt idx="324">
                  <c:v>-53.713648293963253</c:v>
                </c:pt>
                <c:pt idx="325">
                  <c:v>-53.877690288713907</c:v>
                </c:pt>
                <c:pt idx="326">
                  <c:v>-54.041732283464569</c:v>
                </c:pt>
                <c:pt idx="327">
                  <c:v>-54.205774278215216</c:v>
                </c:pt>
                <c:pt idx="328">
                  <c:v>-54.36981627296587</c:v>
                </c:pt>
                <c:pt idx="329">
                  <c:v>-54.533858267716532</c:v>
                </c:pt>
                <c:pt idx="330">
                  <c:v>-54.697900262467186</c:v>
                </c:pt>
                <c:pt idx="331">
                  <c:v>-54.861942257217848</c:v>
                </c:pt>
                <c:pt idx="332">
                  <c:v>-55.025984251968495</c:v>
                </c:pt>
                <c:pt idx="333">
                  <c:v>-55.190026246719157</c:v>
                </c:pt>
                <c:pt idx="334">
                  <c:v>-55.354068241469811</c:v>
                </c:pt>
                <c:pt idx="335">
                  <c:v>-55.518110236220473</c:v>
                </c:pt>
                <c:pt idx="336">
                  <c:v>-55.682152230971127</c:v>
                </c:pt>
                <c:pt idx="337">
                  <c:v>-55.846194225721774</c:v>
                </c:pt>
                <c:pt idx="338">
                  <c:v>-56.010236220472436</c:v>
                </c:pt>
                <c:pt idx="339">
                  <c:v>-56.17427821522309</c:v>
                </c:pt>
                <c:pt idx="340">
                  <c:v>-56.338320209973752</c:v>
                </c:pt>
                <c:pt idx="341">
                  <c:v>-56.502362204724413</c:v>
                </c:pt>
                <c:pt idx="342">
                  <c:v>-56.666404199475053</c:v>
                </c:pt>
                <c:pt idx="343">
                  <c:v>-56.830446194225715</c:v>
                </c:pt>
                <c:pt idx="344">
                  <c:v>-56.994488188976376</c:v>
                </c:pt>
                <c:pt idx="345">
                  <c:v>-57.158530183727031</c:v>
                </c:pt>
                <c:pt idx="346">
                  <c:v>-57.322572178477692</c:v>
                </c:pt>
                <c:pt idx="347">
                  <c:v>-57.48661417322834</c:v>
                </c:pt>
                <c:pt idx="348">
                  <c:v>-57.650656167978994</c:v>
                </c:pt>
                <c:pt idx="349">
                  <c:v>-57.814698162729655</c:v>
                </c:pt>
                <c:pt idx="350">
                  <c:v>-57.97874015748031</c:v>
                </c:pt>
                <c:pt idx="351">
                  <c:v>-58.142782152230971</c:v>
                </c:pt>
                <c:pt idx="352">
                  <c:v>-58.306824146981619</c:v>
                </c:pt>
                <c:pt idx="353">
                  <c:v>-58.47086614173228</c:v>
                </c:pt>
                <c:pt idx="354">
                  <c:v>-58.634908136482935</c:v>
                </c:pt>
                <c:pt idx="355">
                  <c:v>-58.798950131233596</c:v>
                </c:pt>
                <c:pt idx="356">
                  <c:v>-58.96299212598425</c:v>
                </c:pt>
                <c:pt idx="357">
                  <c:v>-59.127034120734898</c:v>
                </c:pt>
                <c:pt idx="358">
                  <c:v>-59.291076115485559</c:v>
                </c:pt>
                <c:pt idx="359">
                  <c:v>-59.455118110236214</c:v>
                </c:pt>
                <c:pt idx="360">
                  <c:v>-59.619160104986875</c:v>
                </c:pt>
                <c:pt idx="361">
                  <c:v>-59.78320209973753</c:v>
                </c:pt>
                <c:pt idx="362">
                  <c:v>-59.947244094488177</c:v>
                </c:pt>
                <c:pt idx="363">
                  <c:v>-60.111286089238838</c:v>
                </c:pt>
                <c:pt idx="364">
                  <c:v>-60.2753280839895</c:v>
                </c:pt>
                <c:pt idx="365">
                  <c:v>-60.439370078740154</c:v>
                </c:pt>
                <c:pt idx="366">
                  <c:v>-60.603412073490816</c:v>
                </c:pt>
                <c:pt idx="367">
                  <c:v>-60.767454068241463</c:v>
                </c:pt>
                <c:pt idx="368">
                  <c:v>-60.931496062992117</c:v>
                </c:pt>
                <c:pt idx="369">
                  <c:v>-61.095538057742779</c:v>
                </c:pt>
                <c:pt idx="370">
                  <c:v>-61.259580052493433</c:v>
                </c:pt>
                <c:pt idx="371">
                  <c:v>-61.423622047244095</c:v>
                </c:pt>
                <c:pt idx="372">
                  <c:v>-61.587664041994742</c:v>
                </c:pt>
                <c:pt idx="373">
                  <c:v>-61.751706036745396</c:v>
                </c:pt>
                <c:pt idx="374">
                  <c:v>-61.915748031496058</c:v>
                </c:pt>
                <c:pt idx="375">
                  <c:v>-62.079790026246719</c:v>
                </c:pt>
                <c:pt idx="376">
                  <c:v>-62.243832020997374</c:v>
                </c:pt>
                <c:pt idx="377">
                  <c:v>-62.407874015748021</c:v>
                </c:pt>
                <c:pt idx="378">
                  <c:v>-62.571916010498683</c:v>
                </c:pt>
                <c:pt idx="379">
                  <c:v>-62.735958005249337</c:v>
                </c:pt>
                <c:pt idx="380">
                  <c:v>-62.9</c:v>
                </c:pt>
                <c:pt idx="381">
                  <c:v>-63.064041994750653</c:v>
                </c:pt>
                <c:pt idx="382">
                  <c:v>-63.2280839895013</c:v>
                </c:pt>
                <c:pt idx="383">
                  <c:v>-63.392125984251962</c:v>
                </c:pt>
                <c:pt idx="384">
                  <c:v>-63.556167979002623</c:v>
                </c:pt>
                <c:pt idx="385">
                  <c:v>-63.720209973753278</c:v>
                </c:pt>
                <c:pt idx="386">
                  <c:v>-63.884251968503939</c:v>
                </c:pt>
                <c:pt idx="387">
                  <c:v>-64.048293963254594</c:v>
                </c:pt>
                <c:pt idx="388">
                  <c:v>-64.212335958005241</c:v>
                </c:pt>
                <c:pt idx="389">
                  <c:v>-64.376377952755902</c:v>
                </c:pt>
                <c:pt idx="390">
                  <c:v>-64.540419947506564</c:v>
                </c:pt>
                <c:pt idx="391">
                  <c:v>-64.704461942257225</c:v>
                </c:pt>
                <c:pt idx="392">
                  <c:v>-64.868503937007873</c:v>
                </c:pt>
                <c:pt idx="393">
                  <c:v>-65.032545931758534</c:v>
                </c:pt>
                <c:pt idx="394">
                  <c:v>-65.196587926509196</c:v>
                </c:pt>
                <c:pt idx="395">
                  <c:v>-65.360629921259843</c:v>
                </c:pt>
                <c:pt idx="396">
                  <c:v>-65.524671916010504</c:v>
                </c:pt>
                <c:pt idx="397">
                  <c:v>-65.688713910761152</c:v>
                </c:pt>
                <c:pt idx="398">
                  <c:v>-65.852755905511813</c:v>
                </c:pt>
                <c:pt idx="399">
                  <c:v>-66.016797900262475</c:v>
                </c:pt>
                <c:pt idx="400">
                  <c:v>-66.180839895013122</c:v>
                </c:pt>
                <c:pt idx="401">
                  <c:v>-66.344881889763784</c:v>
                </c:pt>
                <c:pt idx="402">
                  <c:v>-66.508923884514431</c:v>
                </c:pt>
                <c:pt idx="403">
                  <c:v>-66.672965879265092</c:v>
                </c:pt>
                <c:pt idx="404">
                  <c:v>-66.837007874015754</c:v>
                </c:pt>
                <c:pt idx="405">
                  <c:v>-67.001049868766415</c:v>
                </c:pt>
                <c:pt idx="406">
                  <c:v>-67.165091863517063</c:v>
                </c:pt>
                <c:pt idx="407">
                  <c:v>-67.32913385826771</c:v>
                </c:pt>
                <c:pt idx="408">
                  <c:v>-67.493175853018371</c:v>
                </c:pt>
                <c:pt idx="409">
                  <c:v>-67.657217847769033</c:v>
                </c:pt>
                <c:pt idx="410">
                  <c:v>-67.821259842519694</c:v>
                </c:pt>
                <c:pt idx="411">
                  <c:v>-67.985301837270342</c:v>
                </c:pt>
                <c:pt idx="412">
                  <c:v>-68.149343832020989</c:v>
                </c:pt>
                <c:pt idx="413">
                  <c:v>-68.31338582677165</c:v>
                </c:pt>
                <c:pt idx="414">
                  <c:v>-68.477427821522312</c:v>
                </c:pt>
                <c:pt idx="415">
                  <c:v>-68.641469816272974</c:v>
                </c:pt>
                <c:pt idx="416">
                  <c:v>-68.805511811023635</c:v>
                </c:pt>
                <c:pt idx="417">
                  <c:v>-68.969553805774282</c:v>
                </c:pt>
                <c:pt idx="418">
                  <c:v>-69.13359580052493</c:v>
                </c:pt>
                <c:pt idx="419">
                  <c:v>-69.297637795275591</c:v>
                </c:pt>
                <c:pt idx="420">
                  <c:v>-69.461679790026253</c:v>
                </c:pt>
                <c:pt idx="421">
                  <c:v>-69.625721784776914</c:v>
                </c:pt>
                <c:pt idx="422">
                  <c:v>-69.789763779527561</c:v>
                </c:pt>
                <c:pt idx="423">
                  <c:v>-69.953805774278209</c:v>
                </c:pt>
                <c:pt idx="424">
                  <c:v>-70.11784776902887</c:v>
                </c:pt>
                <c:pt idx="425">
                  <c:v>-70.281889763779532</c:v>
                </c:pt>
                <c:pt idx="426">
                  <c:v>-70.445931758530193</c:v>
                </c:pt>
                <c:pt idx="427">
                  <c:v>-70.60997375328084</c:v>
                </c:pt>
                <c:pt idx="428">
                  <c:v>-70.774015748031502</c:v>
                </c:pt>
                <c:pt idx="429">
                  <c:v>-70.938057742782149</c:v>
                </c:pt>
                <c:pt idx="430">
                  <c:v>-71.102099737532811</c:v>
                </c:pt>
                <c:pt idx="431">
                  <c:v>-71.266141732283472</c:v>
                </c:pt>
                <c:pt idx="432">
                  <c:v>-71.43018372703412</c:v>
                </c:pt>
                <c:pt idx="433">
                  <c:v>-71.594225721784781</c:v>
                </c:pt>
                <c:pt idx="434">
                  <c:v>-71.758267716535428</c:v>
                </c:pt>
                <c:pt idx="435">
                  <c:v>-71.92230971128609</c:v>
                </c:pt>
                <c:pt idx="436">
                  <c:v>-72.086351706036751</c:v>
                </c:pt>
                <c:pt idx="437">
                  <c:v>-72.250393700787399</c:v>
                </c:pt>
                <c:pt idx="438">
                  <c:v>-72.41443569553806</c:v>
                </c:pt>
                <c:pt idx="439">
                  <c:v>-72.578477690288722</c:v>
                </c:pt>
                <c:pt idx="440">
                  <c:v>-72.742519685039369</c:v>
                </c:pt>
                <c:pt idx="441">
                  <c:v>-72.90656167979003</c:v>
                </c:pt>
                <c:pt idx="442">
                  <c:v>-73.070603674540678</c:v>
                </c:pt>
                <c:pt idx="443">
                  <c:v>-73.234645669291339</c:v>
                </c:pt>
                <c:pt idx="444">
                  <c:v>-73.398687664042001</c:v>
                </c:pt>
                <c:pt idx="445">
                  <c:v>-73.562729658792662</c:v>
                </c:pt>
                <c:pt idx="446">
                  <c:v>-73.72677165354331</c:v>
                </c:pt>
                <c:pt idx="447">
                  <c:v>-73.890813648293957</c:v>
                </c:pt>
                <c:pt idx="448">
                  <c:v>-74.054855643044618</c:v>
                </c:pt>
                <c:pt idx="449">
                  <c:v>-74.21889763779528</c:v>
                </c:pt>
                <c:pt idx="450">
                  <c:v>-74.382939632545941</c:v>
                </c:pt>
                <c:pt idx="451">
                  <c:v>-74.546981627296589</c:v>
                </c:pt>
                <c:pt idx="452">
                  <c:v>-74.711023622047236</c:v>
                </c:pt>
                <c:pt idx="453">
                  <c:v>-74.875065616797897</c:v>
                </c:pt>
                <c:pt idx="454">
                  <c:v>-75.039107611548559</c:v>
                </c:pt>
                <c:pt idx="455">
                  <c:v>-75.20314960629922</c:v>
                </c:pt>
                <c:pt idx="456">
                  <c:v>-75.367191601049882</c:v>
                </c:pt>
                <c:pt idx="457">
                  <c:v>-75.531233595800529</c:v>
                </c:pt>
                <c:pt idx="458">
                  <c:v>-75.695275590551176</c:v>
                </c:pt>
                <c:pt idx="459">
                  <c:v>-75.859317585301838</c:v>
                </c:pt>
                <c:pt idx="460">
                  <c:v>-76.023359580052499</c:v>
                </c:pt>
                <c:pt idx="461">
                  <c:v>-76.187401574803161</c:v>
                </c:pt>
                <c:pt idx="462">
                  <c:v>-76.351443569553808</c:v>
                </c:pt>
                <c:pt idx="463">
                  <c:v>-76.515485564304456</c:v>
                </c:pt>
                <c:pt idx="464">
                  <c:v>-76.679527559055117</c:v>
                </c:pt>
                <c:pt idx="465">
                  <c:v>-76.8435695538057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8EF-4B6A-9E89-6F8FB609A31E}"/>
            </c:ext>
          </c:extLst>
        </c:ser>
        <c:ser>
          <c:idx val="0"/>
          <c:order val="1"/>
          <c:tx>
            <c:strRef>
              <c:f>'035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35C'!$N$14:$N$797</c:f>
              <c:numCache>
                <c:formatCode>0.0</c:formatCode>
                <c:ptCount val="784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</c:numCache>
            </c:numRef>
          </c:xVal>
          <c:yVal>
            <c:numRef>
              <c:f>'035C'!$J$14:$J$797</c:f>
              <c:numCache>
                <c:formatCode>0.0</c:formatCode>
                <c:ptCount val="784"/>
                <c:pt idx="0">
                  <c:v>-0.56404199475065619</c:v>
                </c:pt>
                <c:pt idx="1">
                  <c:v>-0.72808398950131237</c:v>
                </c:pt>
                <c:pt idx="2">
                  <c:v>-0.89212598425196843</c:v>
                </c:pt>
                <c:pt idx="3">
                  <c:v>-1.0561679790026246</c:v>
                </c:pt>
                <c:pt idx="4">
                  <c:v>-1.2202099737532808</c:v>
                </c:pt>
                <c:pt idx="5">
                  <c:v>-1.3842519685039369</c:v>
                </c:pt>
                <c:pt idx="6">
                  <c:v>-1.5482939632545931</c:v>
                </c:pt>
                <c:pt idx="7">
                  <c:v>-1.7123359580052493</c:v>
                </c:pt>
                <c:pt idx="8">
                  <c:v>-1.8763779527559055</c:v>
                </c:pt>
                <c:pt idx="9">
                  <c:v>-2.0404199475065616</c:v>
                </c:pt>
                <c:pt idx="10">
                  <c:v>-2.2044619422572178</c:v>
                </c:pt>
                <c:pt idx="11">
                  <c:v>-2.368503937007874</c:v>
                </c:pt>
                <c:pt idx="12">
                  <c:v>-2.5325459317585302</c:v>
                </c:pt>
                <c:pt idx="13">
                  <c:v>-2.6965879265091859</c:v>
                </c:pt>
                <c:pt idx="14">
                  <c:v>-2.8606299212598425</c:v>
                </c:pt>
                <c:pt idx="15">
                  <c:v>-3.0246719160104987</c:v>
                </c:pt>
                <c:pt idx="16">
                  <c:v>-3.1887139107611544</c:v>
                </c:pt>
                <c:pt idx="17">
                  <c:v>-3.352755905511811</c:v>
                </c:pt>
                <c:pt idx="18">
                  <c:v>-3.5167979002624667</c:v>
                </c:pt>
                <c:pt idx="19">
                  <c:v>-3.6808398950131229</c:v>
                </c:pt>
                <c:pt idx="20">
                  <c:v>-3.8448818897637795</c:v>
                </c:pt>
                <c:pt idx="21">
                  <c:v>-4.0089238845144362</c:v>
                </c:pt>
                <c:pt idx="22">
                  <c:v>-4.1729658792650914</c:v>
                </c:pt>
                <c:pt idx="23">
                  <c:v>-4.3370078740157476</c:v>
                </c:pt>
                <c:pt idx="24">
                  <c:v>-4.5010498687664047</c:v>
                </c:pt>
                <c:pt idx="25">
                  <c:v>-4.6650918635170608</c:v>
                </c:pt>
                <c:pt idx="26">
                  <c:v>-4.829133858267717</c:v>
                </c:pt>
                <c:pt idx="27">
                  <c:v>-4.9931758530183723</c:v>
                </c:pt>
                <c:pt idx="28">
                  <c:v>-5.1572178477690285</c:v>
                </c:pt>
                <c:pt idx="29">
                  <c:v>-5.3212598425196855</c:v>
                </c:pt>
                <c:pt idx="30">
                  <c:v>-5.4853018372703417</c:v>
                </c:pt>
                <c:pt idx="31">
                  <c:v>-5.6493438320209979</c:v>
                </c:pt>
                <c:pt idx="32">
                  <c:v>-5.8133858267716532</c:v>
                </c:pt>
                <c:pt idx="33">
                  <c:v>-5.9774278215223093</c:v>
                </c:pt>
                <c:pt idx="34">
                  <c:v>-6.1414698162729655</c:v>
                </c:pt>
                <c:pt idx="35">
                  <c:v>-6.3055118110236226</c:v>
                </c:pt>
                <c:pt idx="36">
                  <c:v>-6.4695538057742787</c:v>
                </c:pt>
                <c:pt idx="37">
                  <c:v>-6.633595800524934</c:v>
                </c:pt>
                <c:pt idx="38">
                  <c:v>-6.7976377952755902</c:v>
                </c:pt>
                <c:pt idx="39">
                  <c:v>-6.9616797900262464</c:v>
                </c:pt>
                <c:pt idx="40">
                  <c:v>-7.1257217847769025</c:v>
                </c:pt>
                <c:pt idx="41">
                  <c:v>-7.2897637795275596</c:v>
                </c:pt>
                <c:pt idx="42">
                  <c:v>-7.4538057742782149</c:v>
                </c:pt>
                <c:pt idx="43">
                  <c:v>-7.617847769028872</c:v>
                </c:pt>
                <c:pt idx="44">
                  <c:v>-7.7818897637795272</c:v>
                </c:pt>
                <c:pt idx="45">
                  <c:v>-7.9459317585301834</c:v>
                </c:pt>
                <c:pt idx="46">
                  <c:v>-8.1099737532808405</c:v>
                </c:pt>
                <c:pt idx="47">
                  <c:v>-8.2740157480314949</c:v>
                </c:pt>
                <c:pt idx="48">
                  <c:v>-8.4380577427821528</c:v>
                </c:pt>
                <c:pt idx="49">
                  <c:v>-8.602099737532809</c:v>
                </c:pt>
                <c:pt idx="50">
                  <c:v>-8.7661417322834634</c:v>
                </c:pt>
                <c:pt idx="51">
                  <c:v>-8.9301837270341213</c:v>
                </c:pt>
                <c:pt idx="52">
                  <c:v>-9.0942257217847757</c:v>
                </c:pt>
                <c:pt idx="53">
                  <c:v>-9.2582677165354337</c:v>
                </c:pt>
                <c:pt idx="54">
                  <c:v>-9.4223097112860899</c:v>
                </c:pt>
                <c:pt idx="55">
                  <c:v>-9.5863517060367442</c:v>
                </c:pt>
                <c:pt idx="56">
                  <c:v>-9.7503937007874022</c:v>
                </c:pt>
                <c:pt idx="57">
                  <c:v>-9.9144356955380566</c:v>
                </c:pt>
                <c:pt idx="58">
                  <c:v>-10.078477690288715</c:v>
                </c:pt>
                <c:pt idx="59">
                  <c:v>-10.242519685039371</c:v>
                </c:pt>
                <c:pt idx="60">
                  <c:v>-10.406561679790025</c:v>
                </c:pt>
                <c:pt idx="61">
                  <c:v>-10.570603674540683</c:v>
                </c:pt>
                <c:pt idx="62">
                  <c:v>-10.734645669291337</c:v>
                </c:pt>
                <c:pt idx="63">
                  <c:v>-10.898687664041995</c:v>
                </c:pt>
                <c:pt idx="64">
                  <c:v>-11.062729658792652</c:v>
                </c:pt>
                <c:pt idx="65">
                  <c:v>-11.226771653543306</c:v>
                </c:pt>
                <c:pt idx="66">
                  <c:v>-11.390813648293964</c:v>
                </c:pt>
                <c:pt idx="67">
                  <c:v>-11.554855643044618</c:v>
                </c:pt>
                <c:pt idx="68">
                  <c:v>-11.718897637795276</c:v>
                </c:pt>
                <c:pt idx="69">
                  <c:v>-11.882939632545931</c:v>
                </c:pt>
                <c:pt idx="70">
                  <c:v>-12.046981627296587</c:v>
                </c:pt>
                <c:pt idx="71">
                  <c:v>-12.211023622047245</c:v>
                </c:pt>
                <c:pt idx="72">
                  <c:v>-12.375065616797899</c:v>
                </c:pt>
                <c:pt idx="73">
                  <c:v>-12.539107611548557</c:v>
                </c:pt>
                <c:pt idx="74">
                  <c:v>-12.703149606299212</c:v>
                </c:pt>
                <c:pt idx="75">
                  <c:v>-12.867191601049868</c:v>
                </c:pt>
                <c:pt idx="76">
                  <c:v>-13.031233595800526</c:v>
                </c:pt>
                <c:pt idx="77">
                  <c:v>-13.19527559055118</c:v>
                </c:pt>
                <c:pt idx="78">
                  <c:v>-13.359317585301838</c:v>
                </c:pt>
                <c:pt idx="79">
                  <c:v>-13.523359580052492</c:v>
                </c:pt>
                <c:pt idx="80">
                  <c:v>-13.687401574803149</c:v>
                </c:pt>
                <c:pt idx="81">
                  <c:v>-13.851443569553805</c:v>
                </c:pt>
                <c:pt idx="82">
                  <c:v>-14.015485564304463</c:v>
                </c:pt>
                <c:pt idx="83">
                  <c:v>-14.179527559055119</c:v>
                </c:pt>
                <c:pt idx="84">
                  <c:v>-14.343569553805773</c:v>
                </c:pt>
                <c:pt idx="85">
                  <c:v>-14.507611548556429</c:v>
                </c:pt>
                <c:pt idx="86">
                  <c:v>-14.671653543307086</c:v>
                </c:pt>
                <c:pt idx="87">
                  <c:v>-14.835695538057744</c:v>
                </c:pt>
                <c:pt idx="88">
                  <c:v>-14.9997375328084</c:v>
                </c:pt>
                <c:pt idx="89">
                  <c:v>-15.163779527559054</c:v>
                </c:pt>
                <c:pt idx="90">
                  <c:v>-15.32782152230971</c:v>
                </c:pt>
                <c:pt idx="91">
                  <c:v>-15.491863517060366</c:v>
                </c:pt>
                <c:pt idx="92">
                  <c:v>-15.655905511811024</c:v>
                </c:pt>
                <c:pt idx="93">
                  <c:v>-15.819947506561681</c:v>
                </c:pt>
                <c:pt idx="94">
                  <c:v>-15.983989501312335</c:v>
                </c:pt>
                <c:pt idx="95">
                  <c:v>-16.148031496062991</c:v>
                </c:pt>
                <c:pt idx="96">
                  <c:v>-16.312073490813646</c:v>
                </c:pt>
                <c:pt idx="97">
                  <c:v>-16.476115485564303</c:v>
                </c:pt>
                <c:pt idx="98">
                  <c:v>-16.640157480314958</c:v>
                </c:pt>
                <c:pt idx="99">
                  <c:v>-16.804199475065616</c:v>
                </c:pt>
                <c:pt idx="100">
                  <c:v>-16.96824146981627</c:v>
                </c:pt>
                <c:pt idx="101">
                  <c:v>-17.132283464566925</c:v>
                </c:pt>
                <c:pt idx="102">
                  <c:v>-17.296325459317583</c:v>
                </c:pt>
                <c:pt idx="103">
                  <c:v>-17.460367454068241</c:v>
                </c:pt>
                <c:pt idx="104">
                  <c:v>-17.624409448818895</c:v>
                </c:pt>
                <c:pt idx="105">
                  <c:v>-17.788451443569549</c:v>
                </c:pt>
                <c:pt idx="106">
                  <c:v>-17.952493438320207</c:v>
                </c:pt>
                <c:pt idx="107">
                  <c:v>-18.116535433070865</c:v>
                </c:pt>
                <c:pt idx="108">
                  <c:v>-18.28057742782152</c:v>
                </c:pt>
                <c:pt idx="109">
                  <c:v>-18.444619422572178</c:v>
                </c:pt>
                <c:pt idx="110">
                  <c:v>-18.608661417322832</c:v>
                </c:pt>
                <c:pt idx="111">
                  <c:v>-18.772703412073486</c:v>
                </c:pt>
                <c:pt idx="112">
                  <c:v>-18.936745406824144</c:v>
                </c:pt>
                <c:pt idx="113">
                  <c:v>-19.100787401574802</c:v>
                </c:pt>
                <c:pt idx="114">
                  <c:v>-19.264829396325457</c:v>
                </c:pt>
                <c:pt idx="115">
                  <c:v>-19.428871391076111</c:v>
                </c:pt>
                <c:pt idx="116">
                  <c:v>-19.592913385826769</c:v>
                </c:pt>
                <c:pt idx="117">
                  <c:v>-19.756955380577427</c:v>
                </c:pt>
                <c:pt idx="118">
                  <c:v>-19.920997375328081</c:v>
                </c:pt>
                <c:pt idx="119">
                  <c:v>-20.085039370078739</c:v>
                </c:pt>
                <c:pt idx="120">
                  <c:v>-20.249081364829394</c:v>
                </c:pt>
                <c:pt idx="121">
                  <c:v>-20.413123359580048</c:v>
                </c:pt>
                <c:pt idx="122">
                  <c:v>-20.577165354330706</c:v>
                </c:pt>
                <c:pt idx="123">
                  <c:v>-20.741207349081364</c:v>
                </c:pt>
                <c:pt idx="124">
                  <c:v>-20.905249343832018</c:v>
                </c:pt>
                <c:pt idx="125">
                  <c:v>-21.069291338582673</c:v>
                </c:pt>
                <c:pt idx="126">
                  <c:v>-21.233333333333331</c:v>
                </c:pt>
                <c:pt idx="127">
                  <c:v>-21.397375328083989</c:v>
                </c:pt>
                <c:pt idx="128">
                  <c:v>-21.561417322834643</c:v>
                </c:pt>
                <c:pt idx="129">
                  <c:v>-21.725459317585301</c:v>
                </c:pt>
                <c:pt idx="130">
                  <c:v>-21.889501312335955</c:v>
                </c:pt>
                <c:pt idx="131">
                  <c:v>-22.05354330708661</c:v>
                </c:pt>
                <c:pt idx="132">
                  <c:v>-22.217585301837268</c:v>
                </c:pt>
                <c:pt idx="133">
                  <c:v>-22.381627296587926</c:v>
                </c:pt>
                <c:pt idx="134">
                  <c:v>-22.54566929133858</c:v>
                </c:pt>
                <c:pt idx="135">
                  <c:v>-22.709711286089235</c:v>
                </c:pt>
                <c:pt idx="136">
                  <c:v>-22.873753280839892</c:v>
                </c:pt>
                <c:pt idx="137">
                  <c:v>-23.03779527559055</c:v>
                </c:pt>
                <c:pt idx="138">
                  <c:v>-23.201837270341205</c:v>
                </c:pt>
                <c:pt idx="139">
                  <c:v>-23.365879265091859</c:v>
                </c:pt>
                <c:pt idx="140">
                  <c:v>-23.529921259842517</c:v>
                </c:pt>
                <c:pt idx="141">
                  <c:v>-23.693963254593172</c:v>
                </c:pt>
                <c:pt idx="142">
                  <c:v>-23.858005249343829</c:v>
                </c:pt>
                <c:pt idx="143">
                  <c:v>-24.022047244094487</c:v>
                </c:pt>
                <c:pt idx="144">
                  <c:v>-24.186089238845142</c:v>
                </c:pt>
                <c:pt idx="145">
                  <c:v>-24.350131233595796</c:v>
                </c:pt>
                <c:pt idx="146">
                  <c:v>-24.514173228346454</c:v>
                </c:pt>
                <c:pt idx="147">
                  <c:v>-24.678215223097112</c:v>
                </c:pt>
                <c:pt idx="148">
                  <c:v>-24.842257217847767</c:v>
                </c:pt>
                <c:pt idx="149">
                  <c:v>-25.006299212598421</c:v>
                </c:pt>
                <c:pt idx="150">
                  <c:v>-25.170341207349079</c:v>
                </c:pt>
                <c:pt idx="151">
                  <c:v>-25.334383202099733</c:v>
                </c:pt>
                <c:pt idx="152">
                  <c:v>-25.498425196850391</c:v>
                </c:pt>
                <c:pt idx="153">
                  <c:v>-25.662467191601049</c:v>
                </c:pt>
                <c:pt idx="154">
                  <c:v>-25.826509186351704</c:v>
                </c:pt>
                <c:pt idx="155">
                  <c:v>-25.990551181102358</c:v>
                </c:pt>
                <c:pt idx="156">
                  <c:v>-26.154593175853016</c:v>
                </c:pt>
                <c:pt idx="157">
                  <c:v>-26.318635170603674</c:v>
                </c:pt>
                <c:pt idx="158">
                  <c:v>-26.482677165354328</c:v>
                </c:pt>
                <c:pt idx="159">
                  <c:v>-26.646719160104983</c:v>
                </c:pt>
                <c:pt idx="160">
                  <c:v>-26.810761154855644</c:v>
                </c:pt>
                <c:pt idx="161">
                  <c:v>-26.974803149606295</c:v>
                </c:pt>
                <c:pt idx="162">
                  <c:v>-27.138845144356953</c:v>
                </c:pt>
                <c:pt idx="163">
                  <c:v>-27.302887139107607</c:v>
                </c:pt>
                <c:pt idx="164">
                  <c:v>-27.466929133858265</c:v>
                </c:pt>
                <c:pt idx="165">
                  <c:v>-27.630971128608923</c:v>
                </c:pt>
                <c:pt idx="166">
                  <c:v>-27.795013123359578</c:v>
                </c:pt>
                <c:pt idx="167">
                  <c:v>-27.959055118110236</c:v>
                </c:pt>
                <c:pt idx="168">
                  <c:v>-28.123097112860886</c:v>
                </c:pt>
                <c:pt idx="169">
                  <c:v>-28.287139107611544</c:v>
                </c:pt>
                <c:pt idx="170">
                  <c:v>-28.451181102362206</c:v>
                </c:pt>
                <c:pt idx="171">
                  <c:v>-28.615223097112857</c:v>
                </c:pt>
                <c:pt idx="172">
                  <c:v>-28.779265091863515</c:v>
                </c:pt>
                <c:pt idx="173">
                  <c:v>-28.943307086614169</c:v>
                </c:pt>
                <c:pt idx="174">
                  <c:v>-29.107349081364827</c:v>
                </c:pt>
                <c:pt idx="175">
                  <c:v>-29.271391076115485</c:v>
                </c:pt>
                <c:pt idx="176">
                  <c:v>-29.435433070866139</c:v>
                </c:pt>
                <c:pt idx="177">
                  <c:v>-29.599475065616797</c:v>
                </c:pt>
                <c:pt idx="178">
                  <c:v>-29.763517060367448</c:v>
                </c:pt>
                <c:pt idx="179">
                  <c:v>-29.927559055118106</c:v>
                </c:pt>
                <c:pt idx="180">
                  <c:v>-30.091601049868764</c:v>
                </c:pt>
                <c:pt idx="181">
                  <c:v>-30.255643044619418</c:v>
                </c:pt>
                <c:pt idx="182">
                  <c:v>-30.419685039370076</c:v>
                </c:pt>
                <c:pt idx="183">
                  <c:v>-30.583727034120731</c:v>
                </c:pt>
                <c:pt idx="184">
                  <c:v>-30.747769028871389</c:v>
                </c:pt>
                <c:pt idx="185">
                  <c:v>-30.911811023622047</c:v>
                </c:pt>
                <c:pt idx="186">
                  <c:v>-31.075853018372698</c:v>
                </c:pt>
                <c:pt idx="187">
                  <c:v>-31.239895013123359</c:v>
                </c:pt>
                <c:pt idx="188">
                  <c:v>-31.40393700787401</c:v>
                </c:pt>
                <c:pt idx="189">
                  <c:v>-31.567979002624668</c:v>
                </c:pt>
                <c:pt idx="190">
                  <c:v>-31.732020997375326</c:v>
                </c:pt>
                <c:pt idx="191">
                  <c:v>-31.89606299212598</c:v>
                </c:pt>
                <c:pt idx="192">
                  <c:v>-32.060104986876638</c:v>
                </c:pt>
                <c:pt idx="193">
                  <c:v>-32.224146981627293</c:v>
                </c:pt>
                <c:pt idx="194">
                  <c:v>-32.388188976377954</c:v>
                </c:pt>
                <c:pt idx="195">
                  <c:v>-32.552230971128608</c:v>
                </c:pt>
                <c:pt idx="196">
                  <c:v>-32.716272965879263</c:v>
                </c:pt>
                <c:pt idx="197">
                  <c:v>-32.880314960629917</c:v>
                </c:pt>
                <c:pt idx="198">
                  <c:v>-33.044356955380572</c:v>
                </c:pt>
                <c:pt idx="199">
                  <c:v>-33.208398950131233</c:v>
                </c:pt>
                <c:pt idx="200">
                  <c:v>-33.372440944881888</c:v>
                </c:pt>
                <c:pt idx="201">
                  <c:v>-33.536482939632542</c:v>
                </c:pt>
                <c:pt idx="202">
                  <c:v>-33.700524934383203</c:v>
                </c:pt>
                <c:pt idx="203">
                  <c:v>-33.864566929133851</c:v>
                </c:pt>
                <c:pt idx="204">
                  <c:v>-34.028608923884512</c:v>
                </c:pt>
                <c:pt idx="205">
                  <c:v>-34.192650918635167</c:v>
                </c:pt>
                <c:pt idx="206">
                  <c:v>-34.356692913385821</c:v>
                </c:pt>
                <c:pt idx="207">
                  <c:v>-34.520734908136482</c:v>
                </c:pt>
                <c:pt idx="208">
                  <c:v>-34.684776902887137</c:v>
                </c:pt>
                <c:pt idx="209">
                  <c:v>-34.848818897637791</c:v>
                </c:pt>
                <c:pt idx="210">
                  <c:v>-35.012860892388453</c:v>
                </c:pt>
                <c:pt idx="211">
                  <c:v>-35.1769028871391</c:v>
                </c:pt>
                <c:pt idx="212">
                  <c:v>-35.340944881889762</c:v>
                </c:pt>
                <c:pt idx="213">
                  <c:v>-35.504986876640416</c:v>
                </c:pt>
                <c:pt idx="214">
                  <c:v>-35.66902887139107</c:v>
                </c:pt>
                <c:pt idx="215">
                  <c:v>-35.833070866141732</c:v>
                </c:pt>
                <c:pt idx="216">
                  <c:v>-35.997112860892386</c:v>
                </c:pt>
                <c:pt idx="217">
                  <c:v>-36.161154855643041</c:v>
                </c:pt>
                <c:pt idx="218">
                  <c:v>-36.325196850393695</c:v>
                </c:pt>
                <c:pt idx="219">
                  <c:v>-36.489238845144357</c:v>
                </c:pt>
                <c:pt idx="220">
                  <c:v>-36.653280839895011</c:v>
                </c:pt>
                <c:pt idx="221">
                  <c:v>-36.817322834645665</c:v>
                </c:pt>
                <c:pt idx="222">
                  <c:v>-36.981364829396327</c:v>
                </c:pt>
                <c:pt idx="223">
                  <c:v>-37.145406824146974</c:v>
                </c:pt>
                <c:pt idx="224">
                  <c:v>-37.309448818897636</c:v>
                </c:pt>
                <c:pt idx="225">
                  <c:v>-37.47349081364829</c:v>
                </c:pt>
                <c:pt idx="226">
                  <c:v>-37.637532808398944</c:v>
                </c:pt>
                <c:pt idx="227">
                  <c:v>-37.801574803149606</c:v>
                </c:pt>
                <c:pt idx="228">
                  <c:v>-37.96561679790026</c:v>
                </c:pt>
                <c:pt idx="229">
                  <c:v>-38.129658792650915</c:v>
                </c:pt>
                <c:pt idx="230">
                  <c:v>-38.293700787401576</c:v>
                </c:pt>
                <c:pt idx="231">
                  <c:v>-38.457742782152224</c:v>
                </c:pt>
                <c:pt idx="232">
                  <c:v>-38.621784776902885</c:v>
                </c:pt>
                <c:pt idx="233">
                  <c:v>-38.785826771653539</c:v>
                </c:pt>
                <c:pt idx="234">
                  <c:v>-38.949868766404194</c:v>
                </c:pt>
                <c:pt idx="235">
                  <c:v>-39.113910761154855</c:v>
                </c:pt>
                <c:pt idx="236">
                  <c:v>-39.27795275590551</c:v>
                </c:pt>
                <c:pt idx="237">
                  <c:v>-39.441994750656164</c:v>
                </c:pt>
                <c:pt idx="238">
                  <c:v>-39.606036745406819</c:v>
                </c:pt>
                <c:pt idx="239">
                  <c:v>-39.77007874015748</c:v>
                </c:pt>
                <c:pt idx="240">
                  <c:v>-39.934120734908134</c:v>
                </c:pt>
                <c:pt idx="241">
                  <c:v>-40.098162729658789</c:v>
                </c:pt>
                <c:pt idx="242">
                  <c:v>-40.262204724409443</c:v>
                </c:pt>
                <c:pt idx="243">
                  <c:v>-40.426246719160098</c:v>
                </c:pt>
                <c:pt idx="244">
                  <c:v>-40.590288713910759</c:v>
                </c:pt>
                <c:pt idx="245">
                  <c:v>-40.754330708661413</c:v>
                </c:pt>
                <c:pt idx="246">
                  <c:v>-40.918372703412068</c:v>
                </c:pt>
                <c:pt idx="247">
                  <c:v>-41.082414698162729</c:v>
                </c:pt>
                <c:pt idx="248">
                  <c:v>-41.246456692913377</c:v>
                </c:pt>
                <c:pt idx="249">
                  <c:v>-41.410498687664038</c:v>
                </c:pt>
                <c:pt idx="250">
                  <c:v>-41.5745406824147</c:v>
                </c:pt>
                <c:pt idx="251">
                  <c:v>-41.738582677165347</c:v>
                </c:pt>
                <c:pt idx="252">
                  <c:v>-41.902624671916008</c:v>
                </c:pt>
                <c:pt idx="253">
                  <c:v>-42.066666666666663</c:v>
                </c:pt>
                <c:pt idx="254">
                  <c:v>-42.230708661417317</c:v>
                </c:pt>
                <c:pt idx="255">
                  <c:v>-42.394750656167979</c:v>
                </c:pt>
                <c:pt idx="256">
                  <c:v>-42.558792650918633</c:v>
                </c:pt>
                <c:pt idx="257">
                  <c:v>-42.722834645669288</c:v>
                </c:pt>
                <c:pt idx="258">
                  <c:v>-42.886876640419942</c:v>
                </c:pt>
                <c:pt idx="259">
                  <c:v>-43.050918635170603</c:v>
                </c:pt>
                <c:pt idx="260">
                  <c:v>-43.214960629921258</c:v>
                </c:pt>
                <c:pt idx="261">
                  <c:v>-43.379002624671912</c:v>
                </c:pt>
                <c:pt idx="262">
                  <c:v>-43.543044619422567</c:v>
                </c:pt>
                <c:pt idx="263">
                  <c:v>-43.707086614173221</c:v>
                </c:pt>
                <c:pt idx="264">
                  <c:v>-43.871128608923883</c:v>
                </c:pt>
                <c:pt idx="265">
                  <c:v>-44.035170603674537</c:v>
                </c:pt>
                <c:pt idx="266">
                  <c:v>-44.199212598425191</c:v>
                </c:pt>
                <c:pt idx="267">
                  <c:v>-44.363254593175853</c:v>
                </c:pt>
                <c:pt idx="268">
                  <c:v>-44.5272965879265</c:v>
                </c:pt>
                <c:pt idx="269">
                  <c:v>-44.691338582677162</c:v>
                </c:pt>
                <c:pt idx="270">
                  <c:v>-44.855380577427823</c:v>
                </c:pt>
                <c:pt idx="271">
                  <c:v>-45.01942257217847</c:v>
                </c:pt>
                <c:pt idx="272">
                  <c:v>-45.183464566929132</c:v>
                </c:pt>
                <c:pt idx="273">
                  <c:v>-45.347506561679786</c:v>
                </c:pt>
                <c:pt idx="274">
                  <c:v>-45.511548556430441</c:v>
                </c:pt>
                <c:pt idx="275">
                  <c:v>-45.675590551181102</c:v>
                </c:pt>
                <c:pt idx="276">
                  <c:v>-45.839632545931757</c:v>
                </c:pt>
                <c:pt idx="277">
                  <c:v>-46.003674540682411</c:v>
                </c:pt>
                <c:pt idx="278">
                  <c:v>-46.167716535433065</c:v>
                </c:pt>
                <c:pt idx="279">
                  <c:v>-46.33175853018372</c:v>
                </c:pt>
                <c:pt idx="280">
                  <c:v>-46.495800524934381</c:v>
                </c:pt>
                <c:pt idx="281">
                  <c:v>-46.659842519685036</c:v>
                </c:pt>
                <c:pt idx="282">
                  <c:v>-46.82388451443569</c:v>
                </c:pt>
                <c:pt idx="283">
                  <c:v>-46.987926509186345</c:v>
                </c:pt>
                <c:pt idx="284">
                  <c:v>-47.151968503937006</c:v>
                </c:pt>
                <c:pt idx="285">
                  <c:v>-47.31601049868766</c:v>
                </c:pt>
                <c:pt idx="286">
                  <c:v>-47.480052493438315</c:v>
                </c:pt>
                <c:pt idx="287">
                  <c:v>-47.644094488188976</c:v>
                </c:pt>
                <c:pt idx="288">
                  <c:v>-47.808136482939624</c:v>
                </c:pt>
                <c:pt idx="289">
                  <c:v>-47.972178477690285</c:v>
                </c:pt>
                <c:pt idx="290">
                  <c:v>-48.136220472440947</c:v>
                </c:pt>
                <c:pt idx="291">
                  <c:v>-48.300262467191594</c:v>
                </c:pt>
                <c:pt idx="292">
                  <c:v>-48.464304461942255</c:v>
                </c:pt>
                <c:pt idx="293">
                  <c:v>-48.62834645669291</c:v>
                </c:pt>
                <c:pt idx="294">
                  <c:v>-48.792388451443564</c:v>
                </c:pt>
                <c:pt idx="295">
                  <c:v>-48.956430446194226</c:v>
                </c:pt>
                <c:pt idx="296">
                  <c:v>-49.12047244094488</c:v>
                </c:pt>
                <c:pt idx="297">
                  <c:v>-49.284514435695534</c:v>
                </c:pt>
                <c:pt idx="298">
                  <c:v>-49.448556430446189</c:v>
                </c:pt>
                <c:pt idx="299">
                  <c:v>-49.612598425196843</c:v>
                </c:pt>
                <c:pt idx="300">
                  <c:v>-49.776640419947505</c:v>
                </c:pt>
                <c:pt idx="301">
                  <c:v>-49.940682414698159</c:v>
                </c:pt>
                <c:pt idx="302">
                  <c:v>-50.104724409448814</c:v>
                </c:pt>
                <c:pt idx="303">
                  <c:v>-50.268766404199468</c:v>
                </c:pt>
                <c:pt idx="304">
                  <c:v>-50.432808398950129</c:v>
                </c:pt>
                <c:pt idx="305">
                  <c:v>-50.596850393700784</c:v>
                </c:pt>
                <c:pt idx="306">
                  <c:v>-50.760892388451438</c:v>
                </c:pt>
                <c:pt idx="307">
                  <c:v>-50.9249343832021</c:v>
                </c:pt>
                <c:pt idx="308">
                  <c:v>-51.088976377952747</c:v>
                </c:pt>
                <c:pt idx="309">
                  <c:v>-51.253018372703409</c:v>
                </c:pt>
                <c:pt idx="310">
                  <c:v>-51.41706036745407</c:v>
                </c:pt>
                <c:pt idx="311">
                  <c:v>-51.581102362204717</c:v>
                </c:pt>
                <c:pt idx="312">
                  <c:v>-51.745144356955379</c:v>
                </c:pt>
                <c:pt idx="313">
                  <c:v>-51.909186351706033</c:v>
                </c:pt>
                <c:pt idx="314">
                  <c:v>-52.073228346456688</c:v>
                </c:pt>
                <c:pt idx="315">
                  <c:v>-52.237270341207349</c:v>
                </c:pt>
                <c:pt idx="316">
                  <c:v>-52.401312335958004</c:v>
                </c:pt>
                <c:pt idx="317">
                  <c:v>-52.565354330708658</c:v>
                </c:pt>
                <c:pt idx="318">
                  <c:v>-52.729396325459312</c:v>
                </c:pt>
                <c:pt idx="319">
                  <c:v>-52.893438320209967</c:v>
                </c:pt>
                <c:pt idx="320">
                  <c:v>-53.057480314960628</c:v>
                </c:pt>
                <c:pt idx="321">
                  <c:v>-53.22152230971129</c:v>
                </c:pt>
                <c:pt idx="322">
                  <c:v>-53.385564304461937</c:v>
                </c:pt>
                <c:pt idx="323">
                  <c:v>-53.549606299212591</c:v>
                </c:pt>
                <c:pt idx="324">
                  <c:v>-53.713648293963253</c:v>
                </c:pt>
                <c:pt idx="325">
                  <c:v>-53.877690288713907</c:v>
                </c:pt>
                <c:pt idx="326">
                  <c:v>-54.041732283464569</c:v>
                </c:pt>
                <c:pt idx="327">
                  <c:v>-54.205774278215216</c:v>
                </c:pt>
                <c:pt idx="328">
                  <c:v>-54.36981627296587</c:v>
                </c:pt>
                <c:pt idx="329">
                  <c:v>-54.533858267716532</c:v>
                </c:pt>
                <c:pt idx="330">
                  <c:v>-54.697900262467186</c:v>
                </c:pt>
                <c:pt idx="331">
                  <c:v>-54.861942257217848</c:v>
                </c:pt>
                <c:pt idx="332">
                  <c:v>-55.025984251968495</c:v>
                </c:pt>
                <c:pt idx="333">
                  <c:v>-55.190026246719157</c:v>
                </c:pt>
                <c:pt idx="334">
                  <c:v>-55.354068241469811</c:v>
                </c:pt>
                <c:pt idx="335">
                  <c:v>-55.518110236220473</c:v>
                </c:pt>
                <c:pt idx="336">
                  <c:v>-55.682152230971127</c:v>
                </c:pt>
                <c:pt idx="337">
                  <c:v>-55.846194225721774</c:v>
                </c:pt>
                <c:pt idx="338">
                  <c:v>-56.010236220472436</c:v>
                </c:pt>
                <c:pt idx="339">
                  <c:v>-56.17427821522309</c:v>
                </c:pt>
                <c:pt idx="340">
                  <c:v>-56.338320209973752</c:v>
                </c:pt>
                <c:pt idx="341">
                  <c:v>-56.502362204724413</c:v>
                </c:pt>
                <c:pt idx="342">
                  <c:v>-56.666404199475053</c:v>
                </c:pt>
                <c:pt idx="343">
                  <c:v>-56.830446194225715</c:v>
                </c:pt>
                <c:pt idx="344">
                  <c:v>-56.994488188976376</c:v>
                </c:pt>
                <c:pt idx="345">
                  <c:v>-57.158530183727031</c:v>
                </c:pt>
                <c:pt idx="346">
                  <c:v>-57.322572178477692</c:v>
                </c:pt>
                <c:pt idx="347">
                  <c:v>-57.48661417322834</c:v>
                </c:pt>
                <c:pt idx="348">
                  <c:v>-57.650656167978994</c:v>
                </c:pt>
                <c:pt idx="349">
                  <c:v>-57.814698162729655</c:v>
                </c:pt>
                <c:pt idx="350">
                  <c:v>-57.97874015748031</c:v>
                </c:pt>
                <c:pt idx="351">
                  <c:v>-58.142782152230971</c:v>
                </c:pt>
                <c:pt idx="352">
                  <c:v>-58.306824146981619</c:v>
                </c:pt>
                <c:pt idx="353">
                  <c:v>-58.47086614173228</c:v>
                </c:pt>
                <c:pt idx="354">
                  <c:v>-58.634908136482935</c:v>
                </c:pt>
                <c:pt idx="355">
                  <c:v>-58.798950131233596</c:v>
                </c:pt>
                <c:pt idx="356">
                  <c:v>-58.96299212598425</c:v>
                </c:pt>
                <c:pt idx="357">
                  <c:v>-59.127034120734898</c:v>
                </c:pt>
                <c:pt idx="358">
                  <c:v>-59.291076115485559</c:v>
                </c:pt>
                <c:pt idx="359">
                  <c:v>-59.455118110236214</c:v>
                </c:pt>
                <c:pt idx="360">
                  <c:v>-59.619160104986875</c:v>
                </c:pt>
                <c:pt idx="361">
                  <c:v>-59.78320209973753</c:v>
                </c:pt>
                <c:pt idx="362">
                  <c:v>-59.947244094488177</c:v>
                </c:pt>
                <c:pt idx="363">
                  <c:v>-60.111286089238838</c:v>
                </c:pt>
                <c:pt idx="364">
                  <c:v>-60.2753280839895</c:v>
                </c:pt>
                <c:pt idx="365">
                  <c:v>-60.439370078740154</c:v>
                </c:pt>
                <c:pt idx="366">
                  <c:v>-60.603412073490816</c:v>
                </c:pt>
                <c:pt idx="367">
                  <c:v>-60.767454068241463</c:v>
                </c:pt>
                <c:pt idx="368">
                  <c:v>-60.931496062992117</c:v>
                </c:pt>
                <c:pt idx="369">
                  <c:v>-61.095538057742779</c:v>
                </c:pt>
                <c:pt idx="370">
                  <c:v>-61.259580052493433</c:v>
                </c:pt>
                <c:pt idx="371">
                  <c:v>-61.423622047244095</c:v>
                </c:pt>
                <c:pt idx="372">
                  <c:v>-61.587664041994742</c:v>
                </c:pt>
                <c:pt idx="373">
                  <c:v>-61.751706036745396</c:v>
                </c:pt>
                <c:pt idx="374">
                  <c:v>-61.915748031496058</c:v>
                </c:pt>
                <c:pt idx="375">
                  <c:v>-62.079790026246719</c:v>
                </c:pt>
                <c:pt idx="376">
                  <c:v>-62.243832020997374</c:v>
                </c:pt>
                <c:pt idx="377">
                  <c:v>-62.407874015748021</c:v>
                </c:pt>
                <c:pt idx="378">
                  <c:v>-62.571916010498683</c:v>
                </c:pt>
                <c:pt idx="379">
                  <c:v>-62.735958005249337</c:v>
                </c:pt>
                <c:pt idx="380">
                  <c:v>-62.9</c:v>
                </c:pt>
                <c:pt idx="381">
                  <c:v>-63.064041994750653</c:v>
                </c:pt>
                <c:pt idx="382">
                  <c:v>-63.2280839895013</c:v>
                </c:pt>
                <c:pt idx="383">
                  <c:v>-63.392125984251962</c:v>
                </c:pt>
                <c:pt idx="384">
                  <c:v>-63.556167979002623</c:v>
                </c:pt>
                <c:pt idx="385">
                  <c:v>-63.720209973753278</c:v>
                </c:pt>
                <c:pt idx="386">
                  <c:v>-63.884251968503939</c:v>
                </c:pt>
                <c:pt idx="387">
                  <c:v>-64.048293963254594</c:v>
                </c:pt>
                <c:pt idx="388">
                  <c:v>-64.212335958005241</c:v>
                </c:pt>
                <c:pt idx="389">
                  <c:v>-64.376377952755902</c:v>
                </c:pt>
                <c:pt idx="390">
                  <c:v>-64.540419947506564</c:v>
                </c:pt>
                <c:pt idx="391">
                  <c:v>-64.704461942257225</c:v>
                </c:pt>
                <c:pt idx="392">
                  <c:v>-64.868503937007873</c:v>
                </c:pt>
                <c:pt idx="393">
                  <c:v>-65.032545931758534</c:v>
                </c:pt>
                <c:pt idx="394">
                  <c:v>-65.196587926509196</c:v>
                </c:pt>
                <c:pt idx="395">
                  <c:v>-65.360629921259843</c:v>
                </c:pt>
                <c:pt idx="396">
                  <c:v>-65.524671916010504</c:v>
                </c:pt>
                <c:pt idx="397">
                  <c:v>-65.688713910761152</c:v>
                </c:pt>
                <c:pt idx="398">
                  <c:v>-65.852755905511813</c:v>
                </c:pt>
                <c:pt idx="399">
                  <c:v>-66.016797900262475</c:v>
                </c:pt>
                <c:pt idx="400">
                  <c:v>-66.180839895013122</c:v>
                </c:pt>
                <c:pt idx="401">
                  <c:v>-66.344881889763784</c:v>
                </c:pt>
                <c:pt idx="402">
                  <c:v>-66.508923884514431</c:v>
                </c:pt>
                <c:pt idx="403">
                  <c:v>-66.672965879265092</c:v>
                </c:pt>
                <c:pt idx="404">
                  <c:v>-66.837007874015754</c:v>
                </c:pt>
                <c:pt idx="405">
                  <c:v>-67.001049868766415</c:v>
                </c:pt>
                <c:pt idx="406">
                  <c:v>-67.165091863517063</c:v>
                </c:pt>
                <c:pt idx="407">
                  <c:v>-67.32913385826771</c:v>
                </c:pt>
                <c:pt idx="408">
                  <c:v>-67.493175853018371</c:v>
                </c:pt>
                <c:pt idx="409">
                  <c:v>-67.657217847769033</c:v>
                </c:pt>
                <c:pt idx="410">
                  <c:v>-67.821259842519694</c:v>
                </c:pt>
                <c:pt idx="411">
                  <c:v>-67.985301837270342</c:v>
                </c:pt>
                <c:pt idx="412">
                  <c:v>-68.149343832020989</c:v>
                </c:pt>
                <c:pt idx="413">
                  <c:v>-68.31338582677165</c:v>
                </c:pt>
                <c:pt idx="414">
                  <c:v>-68.477427821522312</c:v>
                </c:pt>
                <c:pt idx="415">
                  <c:v>-68.641469816272974</c:v>
                </c:pt>
                <c:pt idx="416">
                  <c:v>-68.805511811023635</c:v>
                </c:pt>
                <c:pt idx="417">
                  <c:v>-68.969553805774282</c:v>
                </c:pt>
                <c:pt idx="418">
                  <c:v>-69.13359580052493</c:v>
                </c:pt>
                <c:pt idx="419">
                  <c:v>-69.297637795275591</c:v>
                </c:pt>
                <c:pt idx="420">
                  <c:v>-69.461679790026253</c:v>
                </c:pt>
                <c:pt idx="421">
                  <c:v>-69.625721784776914</c:v>
                </c:pt>
                <c:pt idx="422">
                  <c:v>-69.789763779527561</c:v>
                </c:pt>
                <c:pt idx="423">
                  <c:v>-69.953805774278209</c:v>
                </c:pt>
                <c:pt idx="424">
                  <c:v>-70.11784776902887</c:v>
                </c:pt>
                <c:pt idx="425">
                  <c:v>-70.281889763779532</c:v>
                </c:pt>
                <c:pt idx="426">
                  <c:v>-70.445931758530193</c:v>
                </c:pt>
                <c:pt idx="427">
                  <c:v>-70.60997375328084</c:v>
                </c:pt>
                <c:pt idx="428">
                  <c:v>-70.774015748031502</c:v>
                </c:pt>
                <c:pt idx="429">
                  <c:v>-70.938057742782149</c:v>
                </c:pt>
                <c:pt idx="430">
                  <c:v>-71.102099737532811</c:v>
                </c:pt>
                <c:pt idx="431">
                  <c:v>-71.266141732283472</c:v>
                </c:pt>
                <c:pt idx="432">
                  <c:v>-71.43018372703412</c:v>
                </c:pt>
                <c:pt idx="433">
                  <c:v>-71.594225721784781</c:v>
                </c:pt>
                <c:pt idx="434">
                  <c:v>-71.758267716535428</c:v>
                </c:pt>
                <c:pt idx="435">
                  <c:v>-71.92230971128609</c:v>
                </c:pt>
                <c:pt idx="436">
                  <c:v>-72.086351706036751</c:v>
                </c:pt>
                <c:pt idx="437">
                  <c:v>-72.250393700787399</c:v>
                </c:pt>
                <c:pt idx="438">
                  <c:v>-72.41443569553806</c:v>
                </c:pt>
                <c:pt idx="439">
                  <c:v>-72.578477690288722</c:v>
                </c:pt>
                <c:pt idx="440">
                  <c:v>-72.742519685039369</c:v>
                </c:pt>
                <c:pt idx="441">
                  <c:v>-72.90656167979003</c:v>
                </c:pt>
                <c:pt idx="442">
                  <c:v>-73.070603674540678</c:v>
                </c:pt>
                <c:pt idx="443">
                  <c:v>-73.234645669291339</c:v>
                </c:pt>
                <c:pt idx="444">
                  <c:v>-73.398687664042001</c:v>
                </c:pt>
                <c:pt idx="445">
                  <c:v>-73.562729658792662</c:v>
                </c:pt>
                <c:pt idx="446">
                  <c:v>-73.72677165354331</c:v>
                </c:pt>
                <c:pt idx="447">
                  <c:v>-73.890813648293957</c:v>
                </c:pt>
                <c:pt idx="448">
                  <c:v>-74.054855643044618</c:v>
                </c:pt>
                <c:pt idx="449">
                  <c:v>-74.21889763779528</c:v>
                </c:pt>
                <c:pt idx="450">
                  <c:v>-74.382939632545941</c:v>
                </c:pt>
                <c:pt idx="451">
                  <c:v>-74.546981627296589</c:v>
                </c:pt>
                <c:pt idx="452">
                  <c:v>-74.711023622047236</c:v>
                </c:pt>
                <c:pt idx="453">
                  <c:v>-74.875065616797897</c:v>
                </c:pt>
                <c:pt idx="454">
                  <c:v>-75.039107611548559</c:v>
                </c:pt>
                <c:pt idx="455">
                  <c:v>-75.20314960629922</c:v>
                </c:pt>
                <c:pt idx="456">
                  <c:v>-75.367191601049882</c:v>
                </c:pt>
                <c:pt idx="457">
                  <c:v>-75.531233595800529</c:v>
                </c:pt>
                <c:pt idx="458">
                  <c:v>-75.695275590551176</c:v>
                </c:pt>
                <c:pt idx="459">
                  <c:v>-75.859317585301838</c:v>
                </c:pt>
                <c:pt idx="460">
                  <c:v>-76.023359580052499</c:v>
                </c:pt>
                <c:pt idx="461">
                  <c:v>-76.187401574803161</c:v>
                </c:pt>
                <c:pt idx="462">
                  <c:v>-76.351443569553808</c:v>
                </c:pt>
                <c:pt idx="463">
                  <c:v>-76.515485564304456</c:v>
                </c:pt>
                <c:pt idx="464">
                  <c:v>-76.679527559055117</c:v>
                </c:pt>
                <c:pt idx="465">
                  <c:v>-76.8435695538057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8EF-4B6A-9E89-6F8FB609A3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5C'!$R$14:$R$797</c:f>
              <c:numCache>
                <c:formatCode>0.0</c:formatCode>
                <c:ptCount val="784"/>
                <c:pt idx="0">
                  <c:v>1.8612220470991374</c:v>
                </c:pt>
                <c:pt idx="1">
                  <c:v>2.3055699163757559</c:v>
                </c:pt>
                <c:pt idx="2">
                  <c:v>2.7357901268100946</c:v>
                </c:pt>
                <c:pt idx="3">
                  <c:v>3.6638510637857031</c:v>
                </c:pt>
                <c:pt idx="4">
                  <c:v>11.497798767750888</c:v>
                </c:pt>
                <c:pt idx="5">
                  <c:v>11.486450087689136</c:v>
                </c:pt>
                <c:pt idx="6">
                  <c:v>7.0301008316419651</c:v>
                </c:pt>
                <c:pt idx="7">
                  <c:v>6.6446640475121406</c:v>
                </c:pt>
                <c:pt idx="8">
                  <c:v>6.0385183872447605</c:v>
                </c:pt>
                <c:pt idx="9">
                  <c:v>4.2149179949355338</c:v>
                </c:pt>
                <c:pt idx="10">
                  <c:v>4.4805200898067161</c:v>
                </c:pt>
                <c:pt idx="11">
                  <c:v>5.0096266245498633</c:v>
                </c:pt>
                <c:pt idx="12">
                  <c:v>5.3562881087283198</c:v>
                </c:pt>
                <c:pt idx="13">
                  <c:v>6.2034794765850361</c:v>
                </c:pt>
                <c:pt idx="14">
                  <c:v>6.9210349004942451</c:v>
                </c:pt>
                <c:pt idx="15">
                  <c:v>5.680948081566557</c:v>
                </c:pt>
                <c:pt idx="16">
                  <c:v>4.5388027970441769</c:v>
                </c:pt>
                <c:pt idx="17">
                  <c:v>4.4809838109641333</c:v>
                </c:pt>
                <c:pt idx="18">
                  <c:v>3.2467868245567271</c:v>
                </c:pt>
                <c:pt idx="19">
                  <c:v>7.3075917833725761</c:v>
                </c:pt>
                <c:pt idx="20">
                  <c:v>6.9951973244149004</c:v>
                </c:pt>
                <c:pt idx="21">
                  <c:v>11.158367967476991</c:v>
                </c:pt>
                <c:pt idx="22">
                  <c:v>2.187011994270454</c:v>
                </c:pt>
                <c:pt idx="23">
                  <c:v>9.6613892248287598</c:v>
                </c:pt>
                <c:pt idx="24">
                  <c:v>1.4185505784258756</c:v>
                </c:pt>
                <c:pt idx="25">
                  <c:v>3.0987142596882418</c:v>
                </c:pt>
                <c:pt idx="26">
                  <c:v>2.5466698473957399</c:v>
                </c:pt>
                <c:pt idx="27">
                  <c:v>6.7343897325423114</c:v>
                </c:pt>
                <c:pt idx="28">
                  <c:v>5.016243916924557</c:v>
                </c:pt>
                <c:pt idx="29">
                  <c:v>4.7148551089161268</c:v>
                </c:pt>
                <c:pt idx="30">
                  <c:v>11.159888045706854</c:v>
                </c:pt>
                <c:pt idx="31">
                  <c:v>7.7759251310987558</c:v>
                </c:pt>
                <c:pt idx="32">
                  <c:v>3.4374308913349765</c:v>
                </c:pt>
                <c:pt idx="33">
                  <c:v>5.2801634729791012</c:v>
                </c:pt>
                <c:pt idx="34">
                  <c:v>1.3933303383322384</c:v>
                </c:pt>
                <c:pt idx="35">
                  <c:v>2.3367572956018816</c:v>
                </c:pt>
                <c:pt idx="36">
                  <c:v>11.58439125101026</c:v>
                </c:pt>
                <c:pt idx="37">
                  <c:v>2.9754309913677472</c:v>
                </c:pt>
                <c:pt idx="38">
                  <c:v>5.0403401023590941</c:v>
                </c:pt>
                <c:pt idx="39">
                  <c:v>4.6973627005747414</c:v>
                </c:pt>
                <c:pt idx="40">
                  <c:v>5.3260051826926311</c:v>
                </c:pt>
                <c:pt idx="41">
                  <c:v>5.2502844766900152</c:v>
                </c:pt>
                <c:pt idx="42">
                  <c:v>4.8560187141691085</c:v>
                </c:pt>
                <c:pt idx="43">
                  <c:v>3.7353733955866018</c:v>
                </c:pt>
                <c:pt idx="44">
                  <c:v>2.0076132326672727</c:v>
                </c:pt>
                <c:pt idx="45">
                  <c:v>2.5550020046034634</c:v>
                </c:pt>
                <c:pt idx="46">
                  <c:v>2.3121334577142738</c:v>
                </c:pt>
                <c:pt idx="47">
                  <c:v>3.3406242358254632</c:v>
                </c:pt>
                <c:pt idx="48">
                  <c:v>3.592958872032793</c:v>
                </c:pt>
                <c:pt idx="49">
                  <c:v>3.8478031350500883</c:v>
                </c:pt>
                <c:pt idx="50">
                  <c:v>2.8749222979741207</c:v>
                </c:pt>
                <c:pt idx="51">
                  <c:v>4.8429077229193371</c:v>
                </c:pt>
                <c:pt idx="52">
                  <c:v>3.1964786945978361</c:v>
                </c:pt>
                <c:pt idx="53">
                  <c:v>4.1987786657474073</c:v>
                </c:pt>
                <c:pt idx="54">
                  <c:v>2.8046916898800296</c:v>
                </c:pt>
                <c:pt idx="55">
                  <c:v>2.5597060407941292</c:v>
                </c:pt>
                <c:pt idx="56">
                  <c:v>3.1827870234003028</c:v>
                </c:pt>
                <c:pt idx="57">
                  <c:v>4.3538249547464867</c:v>
                </c:pt>
                <c:pt idx="58">
                  <c:v>4.5670790340054079</c:v>
                </c:pt>
                <c:pt idx="59">
                  <c:v>4.7508209198570084</c:v>
                </c:pt>
                <c:pt idx="60">
                  <c:v>4.0261857759416051</c:v>
                </c:pt>
                <c:pt idx="61">
                  <c:v>4.2810964158471982</c:v>
                </c:pt>
                <c:pt idx="62">
                  <c:v>4.0179031610963891</c:v>
                </c:pt>
                <c:pt idx="63">
                  <c:v>3.4120583351009302</c:v>
                </c:pt>
                <c:pt idx="64">
                  <c:v>3.2006792305346865</c:v>
                </c:pt>
                <c:pt idx="65">
                  <c:v>3.3378144736048139</c:v>
                </c:pt>
                <c:pt idx="66">
                  <c:v>3.5748855359670708</c:v>
                </c:pt>
                <c:pt idx="67">
                  <c:v>3.3879007683981825</c:v>
                </c:pt>
                <c:pt idx="68">
                  <c:v>3.1949513612172549</c:v>
                </c:pt>
                <c:pt idx="69">
                  <c:v>1.9534181419260863</c:v>
                </c:pt>
                <c:pt idx="70">
                  <c:v>2.0701295806257338</c:v>
                </c:pt>
                <c:pt idx="71">
                  <c:v>1.9741229835697407</c:v>
                </c:pt>
                <c:pt idx="72">
                  <c:v>1.5012807258827425</c:v>
                </c:pt>
                <c:pt idx="73">
                  <c:v>1.3389439005737522</c:v>
                </c:pt>
                <c:pt idx="74">
                  <c:v>1.6230710641407229</c:v>
                </c:pt>
                <c:pt idx="75">
                  <c:v>1.6539098167541906</c:v>
                </c:pt>
                <c:pt idx="76">
                  <c:v>2.0315336041588159</c:v>
                </c:pt>
                <c:pt idx="77">
                  <c:v>1.690156489464957</c:v>
                </c:pt>
                <c:pt idx="78">
                  <c:v>0.65585935708843879</c:v>
                </c:pt>
                <c:pt idx="79">
                  <c:v>0.2034385186210444</c:v>
                </c:pt>
                <c:pt idx="80">
                  <c:v>0.73073147675639005</c:v>
                </c:pt>
                <c:pt idx="81">
                  <c:v>0.52067884750182003</c:v>
                </c:pt>
                <c:pt idx="82">
                  <c:v>0.86676060531234167</c:v>
                </c:pt>
                <c:pt idx="83">
                  <c:v>1.5368428313774576</c:v>
                </c:pt>
                <c:pt idx="84">
                  <c:v>0.7771774121461692</c:v>
                </c:pt>
                <c:pt idx="85">
                  <c:v>0.26719038970715192</c:v>
                </c:pt>
                <c:pt idx="86">
                  <c:v>0.58071015343302912</c:v>
                </c:pt>
                <c:pt idx="87">
                  <c:v>1.1677313714882731</c:v>
                </c:pt>
                <c:pt idx="88">
                  <c:v>1.2884047750114993</c:v>
                </c:pt>
                <c:pt idx="89">
                  <c:v>2.4527228253578648</c:v>
                </c:pt>
                <c:pt idx="90">
                  <c:v>0.78063422889728373</c:v>
                </c:pt>
                <c:pt idx="91">
                  <c:v>1.0035101258715957</c:v>
                </c:pt>
                <c:pt idx="92">
                  <c:v>1.3834502542140286</c:v>
                </c:pt>
                <c:pt idx="93">
                  <c:v>1.0116995456311679</c:v>
                </c:pt>
                <c:pt idx="94">
                  <c:v>1.2578079393820232</c:v>
                </c:pt>
                <c:pt idx="95">
                  <c:v>1.4847646785966226</c:v>
                </c:pt>
                <c:pt idx="96">
                  <c:v>1.0903885681151213</c:v>
                </c:pt>
                <c:pt idx="97">
                  <c:v>0.54585098176278268</c:v>
                </c:pt>
                <c:pt idx="98">
                  <c:v>0.96866974526758054</c:v>
                </c:pt>
                <c:pt idx="99">
                  <c:v>2.0810275178025686</c:v>
                </c:pt>
                <c:pt idx="100">
                  <c:v>2.0820817746231923</c:v>
                </c:pt>
                <c:pt idx="101">
                  <c:v>0.62210775774785509</c:v>
                </c:pt>
                <c:pt idx="102">
                  <c:v>0.50814883030912728</c:v>
                </c:pt>
                <c:pt idx="103">
                  <c:v>1.3344946404743767</c:v>
                </c:pt>
                <c:pt idx="104">
                  <c:v>0.70127514001215951</c:v>
                </c:pt>
                <c:pt idx="105">
                  <c:v>0.29315538959743331</c:v>
                </c:pt>
                <c:pt idx="106">
                  <c:v>1.7333124487001344E-2</c:v>
                </c:pt>
                <c:pt idx="107">
                  <c:v>8.2547570352706268E-2</c:v>
                </c:pt>
                <c:pt idx="108">
                  <c:v>0.57275678090796711</c:v>
                </c:pt>
                <c:pt idx="109">
                  <c:v>1.1621275710794323</c:v>
                </c:pt>
                <c:pt idx="110">
                  <c:v>1.9464472770135997</c:v>
                </c:pt>
                <c:pt idx="111">
                  <c:v>1.4122054783954427</c:v>
                </c:pt>
                <c:pt idx="112">
                  <c:v>0.27826675844376186</c:v>
                </c:pt>
                <c:pt idx="113">
                  <c:v>0.4346330329747416</c:v>
                </c:pt>
                <c:pt idx="114">
                  <c:v>0.6339533063727395</c:v>
                </c:pt>
                <c:pt idx="115">
                  <c:v>0.48380345850742934</c:v>
                </c:pt>
                <c:pt idx="116">
                  <c:v>7.9027930267897686E-2</c:v>
                </c:pt>
                <c:pt idx="117">
                  <c:v>0.66748262508974743</c:v>
                </c:pt>
                <c:pt idx="118">
                  <c:v>0.19363662857520722</c:v>
                </c:pt>
                <c:pt idx="119">
                  <c:v>0.27171693529534924</c:v>
                </c:pt>
                <c:pt idx="120">
                  <c:v>0.30626404758342851</c:v>
                </c:pt>
                <c:pt idx="121">
                  <c:v>7.0016805409174113E-2</c:v>
                </c:pt>
                <c:pt idx="122">
                  <c:v>0.3000797713721281</c:v>
                </c:pt>
                <c:pt idx="123">
                  <c:v>0.54948537312617507</c:v>
                </c:pt>
                <c:pt idx="124">
                  <c:v>4.4593497043768075E-2</c:v>
                </c:pt>
                <c:pt idx="125">
                  <c:v>0.28587216719119918</c:v>
                </c:pt>
                <c:pt idx="126">
                  <c:v>0.75484404019904561</c:v>
                </c:pt>
                <c:pt idx="127">
                  <c:v>0.67557691463337088</c:v>
                </c:pt>
                <c:pt idx="128">
                  <c:v>0.20342490600404298</c:v>
                </c:pt>
                <c:pt idx="129">
                  <c:v>3.6983981477338598E-2</c:v>
                </c:pt>
                <c:pt idx="130">
                  <c:v>0.40111893679415933</c:v>
                </c:pt>
                <c:pt idx="131">
                  <c:v>0.33359940771859914</c:v>
                </c:pt>
                <c:pt idx="132">
                  <c:v>0.31256908205494771</c:v>
                </c:pt>
                <c:pt idx="133">
                  <c:v>0.21767714931853999</c:v>
                </c:pt>
                <c:pt idx="134">
                  <c:v>9.6911537302885487E-2</c:v>
                </c:pt>
                <c:pt idx="135">
                  <c:v>0.11584792509425899</c:v>
                </c:pt>
                <c:pt idx="136">
                  <c:v>2.0354079682590853E-2</c:v>
                </c:pt>
                <c:pt idx="137">
                  <c:v>2.6801491292449225E-2</c:v>
                </c:pt>
                <c:pt idx="138">
                  <c:v>4.168256537487848E-2</c:v>
                </c:pt>
                <c:pt idx="139">
                  <c:v>0.15099266033312383</c:v>
                </c:pt>
                <c:pt idx="140">
                  <c:v>0.35351934103316918</c:v>
                </c:pt>
                <c:pt idx="141">
                  <c:v>0.12536817030754308</c:v>
                </c:pt>
                <c:pt idx="142">
                  <c:v>0.1791293409755802</c:v>
                </c:pt>
                <c:pt idx="143">
                  <c:v>0.17392780452829834</c:v>
                </c:pt>
                <c:pt idx="144">
                  <c:v>5.0735427766199603E-2</c:v>
                </c:pt>
                <c:pt idx="145">
                  <c:v>0.14839776419115883</c:v>
                </c:pt>
                <c:pt idx="146">
                  <c:v>0.26289942451927001</c:v>
                </c:pt>
                <c:pt idx="147">
                  <c:v>9.0871033782710095E-2</c:v>
                </c:pt>
                <c:pt idx="148">
                  <c:v>1.4529072683617399E-2</c:v>
                </c:pt>
                <c:pt idx="149">
                  <c:v>0.18536747196754863</c:v>
                </c:pt>
                <c:pt idx="150">
                  <c:v>9.6036179674843999E-2</c:v>
                </c:pt>
                <c:pt idx="151">
                  <c:v>0.30205646827585253</c:v>
                </c:pt>
                <c:pt idx="152">
                  <c:v>0.45531850848742744</c:v>
                </c:pt>
                <c:pt idx="153">
                  <c:v>0.89803858860988339</c:v>
                </c:pt>
                <c:pt idx="154">
                  <c:v>0.94788177324600498</c:v>
                </c:pt>
                <c:pt idx="155">
                  <c:v>1.181051495518362</c:v>
                </c:pt>
                <c:pt idx="156">
                  <c:v>1.1516875903777377</c:v>
                </c:pt>
                <c:pt idx="157">
                  <c:v>1.0686913415719372</c:v>
                </c:pt>
                <c:pt idx="158">
                  <c:v>1.0010414753499195</c:v>
                </c:pt>
                <c:pt idx="159">
                  <c:v>0.95505571182514049</c:v>
                </c:pt>
                <c:pt idx="160">
                  <c:v>1.1289683210898445</c:v>
                </c:pt>
                <c:pt idx="161">
                  <c:v>1.3333304395662624</c:v>
                </c:pt>
                <c:pt idx="162">
                  <c:v>1.6414894235323909</c:v>
                </c:pt>
                <c:pt idx="163">
                  <c:v>1.6220301973442486</c:v>
                </c:pt>
                <c:pt idx="164">
                  <c:v>0.97634172245343687</c:v>
                </c:pt>
                <c:pt idx="165">
                  <c:v>0.7807387871214958</c:v>
                </c:pt>
                <c:pt idx="166">
                  <c:v>1.3140765456615675</c:v>
                </c:pt>
                <c:pt idx="167">
                  <c:v>1.8998597910940187</c:v>
                </c:pt>
                <c:pt idx="168">
                  <c:v>2.1421197811409916</c:v>
                </c:pt>
                <c:pt idx="169">
                  <c:v>2.0533050638821413</c:v>
                </c:pt>
                <c:pt idx="170">
                  <c:v>1.91701465156493</c:v>
                </c:pt>
                <c:pt idx="171">
                  <c:v>1.8899649482876166</c:v>
                </c:pt>
                <c:pt idx="172">
                  <c:v>1.8610803754032383</c:v>
                </c:pt>
                <c:pt idx="173">
                  <c:v>1.6737268130187708</c:v>
                </c:pt>
                <c:pt idx="174">
                  <c:v>1.61163282891318</c:v>
                </c:pt>
                <c:pt idx="175">
                  <c:v>1.8128462613797536</c:v>
                </c:pt>
                <c:pt idx="176">
                  <c:v>1.9370220257843178</c:v>
                </c:pt>
                <c:pt idx="177">
                  <c:v>1.9496265395890093</c:v>
                </c:pt>
                <c:pt idx="178">
                  <c:v>1.8388690695697343</c:v>
                </c:pt>
                <c:pt idx="179">
                  <c:v>1.8747466195925371</c:v>
                </c:pt>
                <c:pt idx="180">
                  <c:v>1.9078242968526826</c:v>
                </c:pt>
                <c:pt idx="181">
                  <c:v>1.8530214564945795</c:v>
                </c:pt>
                <c:pt idx="182">
                  <c:v>2.0230571140172837</c:v>
                </c:pt>
                <c:pt idx="183">
                  <c:v>2.1893510040099491</c:v>
                </c:pt>
                <c:pt idx="184">
                  <c:v>2.1288769042894051</c:v>
                </c:pt>
                <c:pt idx="185">
                  <c:v>2.0006942860925974</c:v>
                </c:pt>
                <c:pt idx="186">
                  <c:v>1.8557221705962781</c:v>
                </c:pt>
                <c:pt idx="187">
                  <c:v>1.8265510768883293</c:v>
                </c:pt>
                <c:pt idx="188">
                  <c:v>1.7669696199986844</c:v>
                </c:pt>
                <c:pt idx="189">
                  <c:v>1.8616973063510882</c:v>
                </c:pt>
                <c:pt idx="190">
                  <c:v>2.0188221042603347</c:v>
                </c:pt>
                <c:pt idx="191">
                  <c:v>2.0026843783634134</c:v>
                </c:pt>
                <c:pt idx="192">
                  <c:v>1.8983693536649513</c:v>
                </c:pt>
                <c:pt idx="193">
                  <c:v>2.0336682700006796</c:v>
                </c:pt>
                <c:pt idx="194">
                  <c:v>2.0622253946341624</c:v>
                </c:pt>
                <c:pt idx="195">
                  <c:v>2.0413257344782214</c:v>
                </c:pt>
                <c:pt idx="196">
                  <c:v>1.9798172236609937</c:v>
                </c:pt>
                <c:pt idx="197">
                  <c:v>1.8782191334748053</c:v>
                </c:pt>
                <c:pt idx="198">
                  <c:v>1.7703377369532873</c:v>
                </c:pt>
                <c:pt idx="199">
                  <c:v>1.8103843460663622</c:v>
                </c:pt>
                <c:pt idx="200">
                  <c:v>1.8853848545041616</c:v>
                </c:pt>
                <c:pt idx="201">
                  <c:v>1.9087339951100064</c:v>
                </c:pt>
                <c:pt idx="202">
                  <c:v>1.8702589555851099</c:v>
                </c:pt>
                <c:pt idx="203">
                  <c:v>1.7056396906994544</c:v>
                </c:pt>
                <c:pt idx="204">
                  <c:v>1.5941340237213886</c:v>
                </c:pt>
                <c:pt idx="205">
                  <c:v>1.312633404260924</c:v>
                </c:pt>
                <c:pt idx="206">
                  <c:v>1.2912300183976713</c:v>
                </c:pt>
                <c:pt idx="207">
                  <c:v>1.5114871057749697</c:v>
                </c:pt>
                <c:pt idx="208">
                  <c:v>1.8075269068541628</c:v>
                </c:pt>
                <c:pt idx="209">
                  <c:v>1.9016197228491021</c:v>
                </c:pt>
                <c:pt idx="210">
                  <c:v>1.9666720039247556</c:v>
                </c:pt>
                <c:pt idx="211">
                  <c:v>2.0194730111700183</c:v>
                </c:pt>
                <c:pt idx="212">
                  <c:v>1.8808243978999037</c:v>
                </c:pt>
                <c:pt idx="213">
                  <c:v>1.8405239585392468</c:v>
                </c:pt>
                <c:pt idx="214">
                  <c:v>1.9215092589313247</c:v>
                </c:pt>
                <c:pt idx="215">
                  <c:v>1.9909231520468573</c:v>
                </c:pt>
                <c:pt idx="216">
                  <c:v>2.0317670347667289</c:v>
                </c:pt>
                <c:pt idx="217">
                  <c:v>2.0460610776132726</c:v>
                </c:pt>
                <c:pt idx="218">
                  <c:v>2.0633593524299316</c:v>
                </c:pt>
                <c:pt idx="219">
                  <c:v>1.9817354554578979</c:v>
                </c:pt>
                <c:pt idx="220">
                  <c:v>1.8438600915094341</c:v>
                </c:pt>
                <c:pt idx="221">
                  <c:v>1.8372851495599123</c:v>
                </c:pt>
                <c:pt idx="222">
                  <c:v>1.8999460062259481</c:v>
                </c:pt>
                <c:pt idx="223">
                  <c:v>2.0305445511463716</c:v>
                </c:pt>
                <c:pt idx="224">
                  <c:v>2.0071363898536743</c:v>
                </c:pt>
                <c:pt idx="225">
                  <c:v>2.0004737343016425</c:v>
                </c:pt>
                <c:pt idx="226">
                  <c:v>1.9954038402626995</c:v>
                </c:pt>
                <c:pt idx="227">
                  <c:v>1.9748555721216261</c:v>
                </c:pt>
                <c:pt idx="228">
                  <c:v>1.9744007247876367</c:v>
                </c:pt>
                <c:pt idx="229">
                  <c:v>1.9236070630079001</c:v>
                </c:pt>
                <c:pt idx="230">
                  <c:v>1.9128229910443959</c:v>
                </c:pt>
                <c:pt idx="231">
                  <c:v>1.8022963822716662</c:v>
                </c:pt>
                <c:pt idx="232">
                  <c:v>1.7099745249231322</c:v>
                </c:pt>
                <c:pt idx="233">
                  <c:v>1.6870548108032464</c:v>
                </c:pt>
                <c:pt idx="234">
                  <c:v>1.6562254421515057</c:v>
                </c:pt>
                <c:pt idx="235">
                  <c:v>1.563852345487442</c:v>
                </c:pt>
                <c:pt idx="236">
                  <c:v>1.476356669995327</c:v>
                </c:pt>
                <c:pt idx="237">
                  <c:v>1.3778278063201597</c:v>
                </c:pt>
                <c:pt idx="238">
                  <c:v>1.3381547029681149</c:v>
                </c:pt>
                <c:pt idx="239">
                  <c:v>2.0839070382167648</c:v>
                </c:pt>
                <c:pt idx="240">
                  <c:v>0.94837374101722705</c:v>
                </c:pt>
                <c:pt idx="241">
                  <c:v>0.40595421374594243</c:v>
                </c:pt>
                <c:pt idx="242">
                  <c:v>0.53860038555837275</c:v>
                </c:pt>
                <c:pt idx="243">
                  <c:v>0.85126077881411932</c:v>
                </c:pt>
                <c:pt idx="244">
                  <c:v>1.1767874749405347</c:v>
                </c:pt>
                <c:pt idx="245">
                  <c:v>1.0091476981487788</c:v>
                </c:pt>
                <c:pt idx="246">
                  <c:v>0.71631368124660277</c:v>
                </c:pt>
                <c:pt idx="247">
                  <c:v>0.96855690676855166</c:v>
                </c:pt>
                <c:pt idx="248">
                  <c:v>0.99642816160957193</c:v>
                </c:pt>
                <c:pt idx="249">
                  <c:v>0.55003818136675164</c:v>
                </c:pt>
                <c:pt idx="250">
                  <c:v>0.56964523988887716</c:v>
                </c:pt>
                <c:pt idx="251">
                  <c:v>0.95514377700356057</c:v>
                </c:pt>
                <c:pt idx="252">
                  <c:v>0.79884054466896859</c:v>
                </c:pt>
                <c:pt idx="253">
                  <c:v>1.8107004549237093</c:v>
                </c:pt>
                <c:pt idx="254">
                  <c:v>1.7132290439301892</c:v>
                </c:pt>
                <c:pt idx="255">
                  <c:v>2.3432950611943668</c:v>
                </c:pt>
                <c:pt idx="256">
                  <c:v>3.0800416345999828</c:v>
                </c:pt>
                <c:pt idx="257">
                  <c:v>3.3902424629770902</c:v>
                </c:pt>
                <c:pt idx="258">
                  <c:v>3.5169840992421557</c:v>
                </c:pt>
                <c:pt idx="259">
                  <c:v>3.6022015547958595</c:v>
                </c:pt>
                <c:pt idx="260">
                  <c:v>3.5768226105983305</c:v>
                </c:pt>
                <c:pt idx="261">
                  <c:v>3.5171681123343346</c:v>
                </c:pt>
                <c:pt idx="262">
                  <c:v>3.7169250001078438</c:v>
                </c:pt>
                <c:pt idx="263">
                  <c:v>3.6842790863131416</c:v>
                </c:pt>
                <c:pt idx="264">
                  <c:v>3.9741314368798202</c:v>
                </c:pt>
                <c:pt idx="265">
                  <c:v>3.9167850623850753</c:v>
                </c:pt>
                <c:pt idx="266">
                  <c:v>4.2804943589885003</c:v>
                </c:pt>
                <c:pt idx="267">
                  <c:v>4.2715682188992652</c:v>
                </c:pt>
                <c:pt idx="268">
                  <c:v>4.2739049496677355</c:v>
                </c:pt>
                <c:pt idx="269">
                  <c:v>4.3620682061383125</c:v>
                </c:pt>
                <c:pt idx="270">
                  <c:v>4.2899022785260099</c:v>
                </c:pt>
                <c:pt idx="271">
                  <c:v>4.8592194447048414</c:v>
                </c:pt>
                <c:pt idx="272">
                  <c:v>4.5936366744759187</c:v>
                </c:pt>
                <c:pt idx="273">
                  <c:v>5.1223629486009061</c:v>
                </c:pt>
                <c:pt idx="274">
                  <c:v>5.0727531109705888</c:v>
                </c:pt>
                <c:pt idx="275">
                  <c:v>4.951031405289311</c:v>
                </c:pt>
                <c:pt idx="276">
                  <c:v>4.6874379027377762</c:v>
                </c:pt>
                <c:pt idx="277">
                  <c:v>4.7118123208018776</c:v>
                </c:pt>
                <c:pt idx="278">
                  <c:v>4.7570883441290261</c:v>
                </c:pt>
                <c:pt idx="279">
                  <c:v>4.8325743775030388</c:v>
                </c:pt>
                <c:pt idx="280">
                  <c:v>4.3788625593290993</c:v>
                </c:pt>
                <c:pt idx="281">
                  <c:v>4.2597013778236752</c:v>
                </c:pt>
                <c:pt idx="282">
                  <c:v>4.708569955683874</c:v>
                </c:pt>
                <c:pt idx="283">
                  <c:v>4.7052644234775958</c:v>
                </c:pt>
                <c:pt idx="284">
                  <c:v>4.303414004199416</c:v>
                </c:pt>
                <c:pt idx="285">
                  <c:v>4.1015655371907123</c:v>
                </c:pt>
                <c:pt idx="286">
                  <c:v>4.4658336840181212</c:v>
                </c:pt>
                <c:pt idx="287">
                  <c:v>4.253734150906344</c:v>
                </c:pt>
                <c:pt idx="288">
                  <c:v>4.2157869019422511</c:v>
                </c:pt>
                <c:pt idx="289">
                  <c:v>3.8286850655667686</c:v>
                </c:pt>
                <c:pt idx="290">
                  <c:v>4.4338444777853612</c:v>
                </c:pt>
                <c:pt idx="291">
                  <c:v>4.5432016253228467</c:v>
                </c:pt>
                <c:pt idx="292">
                  <c:v>4.3280190414588571</c:v>
                </c:pt>
                <c:pt idx="293">
                  <c:v>3.9421784340981216</c:v>
                </c:pt>
                <c:pt idx="294">
                  <c:v>3.8068306753942052</c:v>
                </c:pt>
                <c:pt idx="295">
                  <c:v>3.7374079556190791</c:v>
                </c:pt>
                <c:pt idx="296">
                  <c:v>4.0323658357882293</c:v>
                </c:pt>
                <c:pt idx="297">
                  <c:v>4.889483352769715</c:v>
                </c:pt>
                <c:pt idx="298">
                  <c:v>3.8825789728855904</c:v>
                </c:pt>
                <c:pt idx="299">
                  <c:v>4.5363731953962088</c:v>
                </c:pt>
                <c:pt idx="300">
                  <c:v>3.7630367108941321</c:v>
                </c:pt>
                <c:pt idx="301">
                  <c:v>4.0048362167943665</c:v>
                </c:pt>
                <c:pt idx="302">
                  <c:v>3.8624355560126151</c:v>
                </c:pt>
                <c:pt idx="303">
                  <c:v>3.7027035333798413</c:v>
                </c:pt>
                <c:pt idx="304">
                  <c:v>3.6712788081349168</c:v>
                </c:pt>
                <c:pt idx="305">
                  <c:v>3.1075017436313876</c:v>
                </c:pt>
                <c:pt idx="306">
                  <c:v>3.3192209959796277</c:v>
                </c:pt>
                <c:pt idx="307">
                  <c:v>2.6934869133047519</c:v>
                </c:pt>
                <c:pt idx="308">
                  <c:v>1.140500975240224</c:v>
                </c:pt>
                <c:pt idx="309">
                  <c:v>1.4598218963211091</c:v>
                </c:pt>
                <c:pt idx="310">
                  <c:v>1.7600932104229978</c:v>
                </c:pt>
                <c:pt idx="311">
                  <c:v>0.97756259089757902</c:v>
                </c:pt>
                <c:pt idx="312">
                  <c:v>0.63219051891172973</c:v>
                </c:pt>
                <c:pt idx="313">
                  <c:v>0.95070377341912193</c:v>
                </c:pt>
                <c:pt idx="314">
                  <c:v>1.141600554366194</c:v>
                </c:pt>
                <c:pt idx="315">
                  <c:v>0.87284374852574165</c:v>
                </c:pt>
                <c:pt idx="316">
                  <c:v>1.0784829067354245</c:v>
                </c:pt>
                <c:pt idx="317">
                  <c:v>1.3900724669137203</c:v>
                </c:pt>
                <c:pt idx="318">
                  <c:v>1.2958061411952124</c:v>
                </c:pt>
                <c:pt idx="319">
                  <c:v>1.706120337765664</c:v>
                </c:pt>
                <c:pt idx="320">
                  <c:v>2.7410246625615744</c:v>
                </c:pt>
                <c:pt idx="321">
                  <c:v>3.6113662087247986</c:v>
                </c:pt>
                <c:pt idx="322">
                  <c:v>3.2439968526063803</c:v>
                </c:pt>
                <c:pt idx="323">
                  <c:v>3.3733337793262339</c:v>
                </c:pt>
                <c:pt idx="324">
                  <c:v>3.4960742522865629</c:v>
                </c:pt>
                <c:pt idx="325">
                  <c:v>1.1401966836227055</c:v>
                </c:pt>
                <c:pt idx="326">
                  <c:v>0.76042679439533867</c:v>
                </c:pt>
                <c:pt idx="327">
                  <c:v>1.0677055503236506</c:v>
                </c:pt>
                <c:pt idx="328">
                  <c:v>1.6582329033583503</c:v>
                </c:pt>
                <c:pt idx="329">
                  <c:v>0.93713546196187314</c:v>
                </c:pt>
                <c:pt idx="330">
                  <c:v>1.8757792748370286</c:v>
                </c:pt>
                <c:pt idx="331">
                  <c:v>3.1217089786454539</c:v>
                </c:pt>
                <c:pt idx="332">
                  <c:v>2.7801204576042</c:v>
                </c:pt>
                <c:pt idx="333">
                  <c:v>1.8451448636343775</c:v>
                </c:pt>
                <c:pt idx="334">
                  <c:v>2.3103681975181956</c:v>
                </c:pt>
                <c:pt idx="335">
                  <c:v>3.2373064234593345</c:v>
                </c:pt>
                <c:pt idx="336">
                  <c:v>4.2718791863594108</c:v>
                </c:pt>
                <c:pt idx="337">
                  <c:v>2.2441650015282115</c:v>
                </c:pt>
                <c:pt idx="338">
                  <c:v>1.925411645643238</c:v>
                </c:pt>
                <c:pt idx="339">
                  <c:v>2.1799230469093289</c:v>
                </c:pt>
                <c:pt idx="340">
                  <c:v>2.5611066828393367</c:v>
                </c:pt>
                <c:pt idx="341">
                  <c:v>2.2672310423983353</c:v>
                </c:pt>
                <c:pt idx="342">
                  <c:v>2.2817509179747946</c:v>
                </c:pt>
                <c:pt idx="343">
                  <c:v>3.4737647317710132</c:v>
                </c:pt>
                <c:pt idx="344">
                  <c:v>2.0577569947042447</c:v>
                </c:pt>
                <c:pt idx="345">
                  <c:v>2.0427726803174817</c:v>
                </c:pt>
                <c:pt idx="346">
                  <c:v>1.8467093509012495</c:v>
                </c:pt>
                <c:pt idx="347">
                  <c:v>1.8908353199946413</c:v>
                </c:pt>
                <c:pt idx="348">
                  <c:v>1.9875725613009261</c:v>
                </c:pt>
                <c:pt idx="349">
                  <c:v>2.2170070999328324</c:v>
                </c:pt>
                <c:pt idx="350">
                  <c:v>2.9067563059090884</c:v>
                </c:pt>
                <c:pt idx="351">
                  <c:v>3.0535345958672853</c:v>
                </c:pt>
                <c:pt idx="352">
                  <c:v>2.566387085316411</c:v>
                </c:pt>
                <c:pt idx="353">
                  <c:v>2.4212543025141051</c:v>
                </c:pt>
                <c:pt idx="354">
                  <c:v>1.7903605510129199</c:v>
                </c:pt>
                <c:pt idx="355">
                  <c:v>1.865531706162036</c:v>
                </c:pt>
                <c:pt idx="356">
                  <c:v>2.0367065080429065</c:v>
                </c:pt>
                <c:pt idx="357">
                  <c:v>2.2565013075268823</c:v>
                </c:pt>
                <c:pt idx="358">
                  <c:v>2.3030592938261476</c:v>
                </c:pt>
                <c:pt idx="359">
                  <c:v>2.321251537577433</c:v>
                </c:pt>
                <c:pt idx="360">
                  <c:v>2.3161001831565655</c:v>
                </c:pt>
                <c:pt idx="361">
                  <c:v>2.3487099013432302</c:v>
                </c:pt>
                <c:pt idx="362">
                  <c:v>2.2247922595776695</c:v>
                </c:pt>
                <c:pt idx="363">
                  <c:v>2.2118762979009432</c:v>
                </c:pt>
                <c:pt idx="364">
                  <c:v>2.2199746336161179</c:v>
                </c:pt>
                <c:pt idx="365">
                  <c:v>2.4252620653226216</c:v>
                </c:pt>
                <c:pt idx="366">
                  <c:v>1.8780392286413223</c:v>
                </c:pt>
                <c:pt idx="367">
                  <c:v>2.0215331722569196</c:v>
                </c:pt>
                <c:pt idx="368">
                  <c:v>2.0766751551685179</c:v>
                </c:pt>
                <c:pt idx="369">
                  <c:v>2.2228234717551039</c:v>
                </c:pt>
                <c:pt idx="370">
                  <c:v>2.7617541344288226</c:v>
                </c:pt>
                <c:pt idx="371">
                  <c:v>2.8638556616460238</c:v>
                </c:pt>
                <c:pt idx="372">
                  <c:v>3.3219980353126588</c:v>
                </c:pt>
                <c:pt idx="373">
                  <c:v>2.8912183767960062</c:v>
                </c:pt>
                <c:pt idx="374">
                  <c:v>1.863394441222711</c:v>
                </c:pt>
                <c:pt idx="375">
                  <c:v>1.7608395503398058</c:v>
                </c:pt>
                <c:pt idx="376">
                  <c:v>1.9658556082373337</c:v>
                </c:pt>
                <c:pt idx="377">
                  <c:v>2.1437725820140798</c:v>
                </c:pt>
                <c:pt idx="378">
                  <c:v>2.3960606318125599</c:v>
                </c:pt>
                <c:pt idx="379">
                  <c:v>2.2245607852640856</c:v>
                </c:pt>
                <c:pt idx="380">
                  <c:v>2.3456876585592341</c:v>
                </c:pt>
                <c:pt idx="381">
                  <c:v>1.8831716030238188</c:v>
                </c:pt>
                <c:pt idx="382">
                  <c:v>1.9593164780073433</c:v>
                </c:pt>
                <c:pt idx="383">
                  <c:v>1.9666858546794663</c:v>
                </c:pt>
                <c:pt idx="384">
                  <c:v>2.1880517916521058</c:v>
                </c:pt>
                <c:pt idx="385">
                  <c:v>2.3877890193598876</c:v>
                </c:pt>
                <c:pt idx="386">
                  <c:v>2.0901431851787553</c:v>
                </c:pt>
                <c:pt idx="387">
                  <c:v>1.9276015495272425</c:v>
                </c:pt>
                <c:pt idx="388">
                  <c:v>2.323617235405167</c:v>
                </c:pt>
                <c:pt idx="389">
                  <c:v>2.2284868676609624</c:v>
                </c:pt>
                <c:pt idx="390">
                  <c:v>2.1169764590340447</c:v>
                </c:pt>
                <c:pt idx="391">
                  <c:v>2.0702172975020443</c:v>
                </c:pt>
                <c:pt idx="392">
                  <c:v>2.2708475112670672</c:v>
                </c:pt>
                <c:pt idx="393">
                  <c:v>2.1129707905355386</c:v>
                </c:pt>
                <c:pt idx="394">
                  <c:v>1.9170529105217917</c:v>
                </c:pt>
                <c:pt idx="395">
                  <c:v>2.0655265543310897</c:v>
                </c:pt>
                <c:pt idx="396">
                  <c:v>2.2343732028782437</c:v>
                </c:pt>
                <c:pt idx="397">
                  <c:v>1.9494887660490179</c:v>
                </c:pt>
                <c:pt idx="398">
                  <c:v>2.0320456715935902</c:v>
                </c:pt>
                <c:pt idx="399">
                  <c:v>1.9721822179712578</c:v>
                </c:pt>
                <c:pt idx="400">
                  <c:v>1.9542726489825362</c:v>
                </c:pt>
                <c:pt idx="401">
                  <c:v>1.890877031306696</c:v>
                </c:pt>
                <c:pt idx="402">
                  <c:v>1.8863760010668127</c:v>
                </c:pt>
                <c:pt idx="403">
                  <c:v>1.9961151692854187</c:v>
                </c:pt>
                <c:pt idx="404">
                  <c:v>1.9857519721733066</c:v>
                </c:pt>
                <c:pt idx="405">
                  <c:v>1.9837355960666805</c:v>
                </c:pt>
                <c:pt idx="406">
                  <c:v>1.9867003620826353</c:v>
                </c:pt>
                <c:pt idx="407">
                  <c:v>2.0481370711422731</c:v>
                </c:pt>
                <c:pt idx="408">
                  <c:v>1.9804171110385269</c:v>
                </c:pt>
                <c:pt idx="409">
                  <c:v>1.9454179171207922</c:v>
                </c:pt>
                <c:pt idx="410">
                  <c:v>1.9794042502139466</c:v>
                </c:pt>
                <c:pt idx="411">
                  <c:v>1.9364897135165382</c:v>
                </c:pt>
                <c:pt idx="412">
                  <c:v>1.8410355838279218</c:v>
                </c:pt>
                <c:pt idx="413">
                  <c:v>2.0214700636248728</c:v>
                </c:pt>
                <c:pt idx="414">
                  <c:v>1.9035773475530298</c:v>
                </c:pt>
                <c:pt idx="415">
                  <c:v>1.8694468732079448</c:v>
                </c:pt>
                <c:pt idx="416">
                  <c:v>1.8744592708834444</c:v>
                </c:pt>
                <c:pt idx="417">
                  <c:v>1.8271210648631451</c:v>
                </c:pt>
                <c:pt idx="418">
                  <c:v>1.8302385625450901</c:v>
                </c:pt>
                <c:pt idx="419">
                  <c:v>1.8215014633229776</c:v>
                </c:pt>
                <c:pt idx="420">
                  <c:v>1.7553254613495994</c:v>
                </c:pt>
                <c:pt idx="421">
                  <c:v>1.8335785948790306</c:v>
                </c:pt>
                <c:pt idx="422">
                  <c:v>1.7243495626305072</c:v>
                </c:pt>
                <c:pt idx="423">
                  <c:v>1.7571422963842465</c:v>
                </c:pt>
                <c:pt idx="424">
                  <c:v>1.7989832822656564</c:v>
                </c:pt>
                <c:pt idx="425">
                  <c:v>1.7963535952724552</c:v>
                </c:pt>
                <c:pt idx="426">
                  <c:v>1.7572296401468819</c:v>
                </c:pt>
                <c:pt idx="427">
                  <c:v>1.7655534199876453</c:v>
                </c:pt>
                <c:pt idx="428">
                  <c:v>1.8517976928352795</c:v>
                </c:pt>
                <c:pt idx="429">
                  <c:v>1.8695196599485355</c:v>
                </c:pt>
                <c:pt idx="430">
                  <c:v>1.8318908510354555</c:v>
                </c:pt>
                <c:pt idx="431">
                  <c:v>1.7869361976939224</c:v>
                </c:pt>
                <c:pt idx="432">
                  <c:v>1.8407798111636433</c:v>
                </c:pt>
                <c:pt idx="433">
                  <c:v>1.8421952888129902</c:v>
                </c:pt>
                <c:pt idx="434">
                  <c:v>1.9597590911310641</c:v>
                </c:pt>
                <c:pt idx="435">
                  <c:v>2.0128478362281084</c:v>
                </c:pt>
                <c:pt idx="436">
                  <c:v>2.1306595376425093</c:v>
                </c:pt>
                <c:pt idx="437">
                  <c:v>1.7539840164016558</c:v>
                </c:pt>
                <c:pt idx="438">
                  <c:v>1.776348915525152</c:v>
                </c:pt>
                <c:pt idx="439">
                  <c:v>1.7547184018995532</c:v>
                </c:pt>
                <c:pt idx="440">
                  <c:v>1.7625613851831972</c:v>
                </c:pt>
                <c:pt idx="441">
                  <c:v>1.721378901257169</c:v>
                </c:pt>
                <c:pt idx="442">
                  <c:v>1.7214264750300485</c:v>
                </c:pt>
                <c:pt idx="443">
                  <c:v>1.7739371734438287</c:v>
                </c:pt>
                <c:pt idx="444">
                  <c:v>1.7776248048249135</c:v>
                </c:pt>
                <c:pt idx="445">
                  <c:v>1.7968655717104172</c:v>
                </c:pt>
                <c:pt idx="446">
                  <c:v>1.7720182606682116</c:v>
                </c:pt>
                <c:pt idx="447">
                  <c:v>1.932561334396234</c:v>
                </c:pt>
                <c:pt idx="448">
                  <c:v>1.8077664466667021</c:v>
                </c:pt>
                <c:pt idx="449">
                  <c:v>1.7121259625690461</c:v>
                </c:pt>
                <c:pt idx="450">
                  <c:v>1.6172885540764463</c:v>
                </c:pt>
                <c:pt idx="451">
                  <c:v>1.6979718769889236</c:v>
                </c:pt>
                <c:pt idx="452">
                  <c:v>1.6945440246028109</c:v>
                </c:pt>
                <c:pt idx="453">
                  <c:v>1.7238861886009416</c:v>
                </c:pt>
                <c:pt idx="454">
                  <c:v>1.1738324398778768</c:v>
                </c:pt>
                <c:pt idx="455">
                  <c:v>0.71427679172077407</c:v>
                </c:pt>
                <c:pt idx="456">
                  <c:v>1.8905019384032871</c:v>
                </c:pt>
                <c:pt idx="457">
                  <c:v>2.4330289691664273</c:v>
                </c:pt>
                <c:pt idx="458">
                  <c:v>2.168445898284566</c:v>
                </c:pt>
                <c:pt idx="459">
                  <c:v>1.7218913127864288</c:v>
                </c:pt>
                <c:pt idx="460">
                  <c:v>1.6425035166541626</c:v>
                </c:pt>
                <c:pt idx="461">
                  <c:v>1.8884466870305532</c:v>
                </c:pt>
                <c:pt idx="462">
                  <c:v>2.0153568514186793</c:v>
                </c:pt>
                <c:pt idx="463">
                  <c:v>2.0297627878318405</c:v>
                </c:pt>
                <c:pt idx="464">
                  <c:v>3.2876897477130975</c:v>
                </c:pt>
                <c:pt idx="465">
                  <c:v>4.9394714042582768</c:v>
                </c:pt>
              </c:numCache>
            </c:numRef>
          </c:xVal>
          <c:yVal>
            <c:numRef>
              <c:f>'035C'!$J$14:$J$797</c:f>
              <c:numCache>
                <c:formatCode>0.0</c:formatCode>
                <c:ptCount val="784"/>
                <c:pt idx="0">
                  <c:v>-0.56404199475065619</c:v>
                </c:pt>
                <c:pt idx="1">
                  <c:v>-0.72808398950131237</c:v>
                </c:pt>
                <c:pt idx="2">
                  <c:v>-0.89212598425196843</c:v>
                </c:pt>
                <c:pt idx="3">
                  <c:v>-1.0561679790026246</c:v>
                </c:pt>
                <c:pt idx="4">
                  <c:v>-1.2202099737532808</c:v>
                </c:pt>
                <c:pt idx="5">
                  <c:v>-1.3842519685039369</c:v>
                </c:pt>
                <c:pt idx="6">
                  <c:v>-1.5482939632545931</c:v>
                </c:pt>
                <c:pt idx="7">
                  <c:v>-1.7123359580052493</c:v>
                </c:pt>
                <c:pt idx="8">
                  <c:v>-1.8763779527559055</c:v>
                </c:pt>
                <c:pt idx="9">
                  <c:v>-2.0404199475065616</c:v>
                </c:pt>
                <c:pt idx="10">
                  <c:v>-2.2044619422572178</c:v>
                </c:pt>
                <c:pt idx="11">
                  <c:v>-2.368503937007874</c:v>
                </c:pt>
                <c:pt idx="12">
                  <c:v>-2.5325459317585302</c:v>
                </c:pt>
                <c:pt idx="13">
                  <c:v>-2.6965879265091859</c:v>
                </c:pt>
                <c:pt idx="14">
                  <c:v>-2.8606299212598425</c:v>
                </c:pt>
                <c:pt idx="15">
                  <c:v>-3.0246719160104987</c:v>
                </c:pt>
                <c:pt idx="16">
                  <c:v>-3.1887139107611544</c:v>
                </c:pt>
                <c:pt idx="17">
                  <c:v>-3.352755905511811</c:v>
                </c:pt>
                <c:pt idx="18">
                  <c:v>-3.5167979002624667</c:v>
                </c:pt>
                <c:pt idx="19">
                  <c:v>-3.6808398950131229</c:v>
                </c:pt>
                <c:pt idx="20">
                  <c:v>-3.8448818897637795</c:v>
                </c:pt>
                <c:pt idx="21">
                  <c:v>-4.0089238845144362</c:v>
                </c:pt>
                <c:pt idx="22">
                  <c:v>-4.1729658792650914</c:v>
                </c:pt>
                <c:pt idx="23">
                  <c:v>-4.3370078740157476</c:v>
                </c:pt>
                <c:pt idx="24">
                  <c:v>-4.5010498687664047</c:v>
                </c:pt>
                <c:pt idx="25">
                  <c:v>-4.6650918635170608</c:v>
                </c:pt>
                <c:pt idx="26">
                  <c:v>-4.829133858267717</c:v>
                </c:pt>
                <c:pt idx="27">
                  <c:v>-4.9931758530183723</c:v>
                </c:pt>
                <c:pt idx="28">
                  <c:v>-5.1572178477690285</c:v>
                </c:pt>
                <c:pt idx="29">
                  <c:v>-5.3212598425196855</c:v>
                </c:pt>
                <c:pt idx="30">
                  <c:v>-5.4853018372703417</c:v>
                </c:pt>
                <c:pt idx="31">
                  <c:v>-5.6493438320209979</c:v>
                </c:pt>
                <c:pt idx="32">
                  <c:v>-5.8133858267716532</c:v>
                </c:pt>
                <c:pt idx="33">
                  <c:v>-5.9774278215223093</c:v>
                </c:pt>
                <c:pt idx="34">
                  <c:v>-6.1414698162729655</c:v>
                </c:pt>
                <c:pt idx="35">
                  <c:v>-6.3055118110236226</c:v>
                </c:pt>
                <c:pt idx="36">
                  <c:v>-6.4695538057742787</c:v>
                </c:pt>
                <c:pt idx="37">
                  <c:v>-6.633595800524934</c:v>
                </c:pt>
                <c:pt idx="38">
                  <c:v>-6.7976377952755902</c:v>
                </c:pt>
                <c:pt idx="39">
                  <c:v>-6.9616797900262464</c:v>
                </c:pt>
                <c:pt idx="40">
                  <c:v>-7.1257217847769025</c:v>
                </c:pt>
                <c:pt idx="41">
                  <c:v>-7.2897637795275596</c:v>
                </c:pt>
                <c:pt idx="42">
                  <c:v>-7.4538057742782149</c:v>
                </c:pt>
                <c:pt idx="43">
                  <c:v>-7.617847769028872</c:v>
                </c:pt>
                <c:pt idx="44">
                  <c:v>-7.7818897637795272</c:v>
                </c:pt>
                <c:pt idx="45">
                  <c:v>-7.9459317585301834</c:v>
                </c:pt>
                <c:pt idx="46">
                  <c:v>-8.1099737532808405</c:v>
                </c:pt>
                <c:pt idx="47">
                  <c:v>-8.2740157480314949</c:v>
                </c:pt>
                <c:pt idx="48">
                  <c:v>-8.4380577427821528</c:v>
                </c:pt>
                <c:pt idx="49">
                  <c:v>-8.602099737532809</c:v>
                </c:pt>
                <c:pt idx="50">
                  <c:v>-8.7661417322834634</c:v>
                </c:pt>
                <c:pt idx="51">
                  <c:v>-8.9301837270341213</c:v>
                </c:pt>
                <c:pt idx="52">
                  <c:v>-9.0942257217847757</c:v>
                </c:pt>
                <c:pt idx="53">
                  <c:v>-9.2582677165354337</c:v>
                </c:pt>
                <c:pt idx="54">
                  <c:v>-9.4223097112860899</c:v>
                </c:pt>
                <c:pt idx="55">
                  <c:v>-9.5863517060367442</c:v>
                </c:pt>
                <c:pt idx="56">
                  <c:v>-9.7503937007874022</c:v>
                </c:pt>
                <c:pt idx="57">
                  <c:v>-9.9144356955380566</c:v>
                </c:pt>
                <c:pt idx="58">
                  <c:v>-10.078477690288715</c:v>
                </c:pt>
                <c:pt idx="59">
                  <c:v>-10.242519685039371</c:v>
                </c:pt>
                <c:pt idx="60">
                  <c:v>-10.406561679790025</c:v>
                </c:pt>
                <c:pt idx="61">
                  <c:v>-10.570603674540683</c:v>
                </c:pt>
                <c:pt idx="62">
                  <c:v>-10.734645669291337</c:v>
                </c:pt>
                <c:pt idx="63">
                  <c:v>-10.898687664041995</c:v>
                </c:pt>
                <c:pt idx="64">
                  <c:v>-11.062729658792652</c:v>
                </c:pt>
                <c:pt idx="65">
                  <c:v>-11.226771653543306</c:v>
                </c:pt>
                <c:pt idx="66">
                  <c:v>-11.390813648293964</c:v>
                </c:pt>
                <c:pt idx="67">
                  <c:v>-11.554855643044618</c:v>
                </c:pt>
                <c:pt idx="68">
                  <c:v>-11.718897637795276</c:v>
                </c:pt>
                <c:pt idx="69">
                  <c:v>-11.882939632545931</c:v>
                </c:pt>
                <c:pt idx="70">
                  <c:v>-12.046981627296587</c:v>
                </c:pt>
                <c:pt idx="71">
                  <c:v>-12.211023622047245</c:v>
                </c:pt>
                <c:pt idx="72">
                  <c:v>-12.375065616797899</c:v>
                </c:pt>
                <c:pt idx="73">
                  <c:v>-12.539107611548557</c:v>
                </c:pt>
                <c:pt idx="74">
                  <c:v>-12.703149606299212</c:v>
                </c:pt>
                <c:pt idx="75">
                  <c:v>-12.867191601049868</c:v>
                </c:pt>
                <c:pt idx="76">
                  <c:v>-13.031233595800526</c:v>
                </c:pt>
                <c:pt idx="77">
                  <c:v>-13.19527559055118</c:v>
                </c:pt>
                <c:pt idx="78">
                  <c:v>-13.359317585301838</c:v>
                </c:pt>
                <c:pt idx="79">
                  <c:v>-13.523359580052492</c:v>
                </c:pt>
                <c:pt idx="80">
                  <c:v>-13.687401574803149</c:v>
                </c:pt>
                <c:pt idx="81">
                  <c:v>-13.851443569553805</c:v>
                </c:pt>
                <c:pt idx="82">
                  <c:v>-14.015485564304463</c:v>
                </c:pt>
                <c:pt idx="83">
                  <c:v>-14.179527559055119</c:v>
                </c:pt>
                <c:pt idx="84">
                  <c:v>-14.343569553805773</c:v>
                </c:pt>
                <c:pt idx="85">
                  <c:v>-14.507611548556429</c:v>
                </c:pt>
                <c:pt idx="86">
                  <c:v>-14.671653543307086</c:v>
                </c:pt>
                <c:pt idx="87">
                  <c:v>-14.835695538057744</c:v>
                </c:pt>
                <c:pt idx="88">
                  <c:v>-14.9997375328084</c:v>
                </c:pt>
                <c:pt idx="89">
                  <c:v>-15.163779527559054</c:v>
                </c:pt>
                <c:pt idx="90">
                  <c:v>-15.32782152230971</c:v>
                </c:pt>
                <c:pt idx="91">
                  <c:v>-15.491863517060366</c:v>
                </c:pt>
                <c:pt idx="92">
                  <c:v>-15.655905511811024</c:v>
                </c:pt>
                <c:pt idx="93">
                  <c:v>-15.819947506561681</c:v>
                </c:pt>
                <c:pt idx="94">
                  <c:v>-15.983989501312335</c:v>
                </c:pt>
                <c:pt idx="95">
                  <c:v>-16.148031496062991</c:v>
                </c:pt>
                <c:pt idx="96">
                  <c:v>-16.312073490813646</c:v>
                </c:pt>
                <c:pt idx="97">
                  <c:v>-16.476115485564303</c:v>
                </c:pt>
                <c:pt idx="98">
                  <c:v>-16.640157480314958</c:v>
                </c:pt>
                <c:pt idx="99">
                  <c:v>-16.804199475065616</c:v>
                </c:pt>
                <c:pt idx="100">
                  <c:v>-16.96824146981627</c:v>
                </c:pt>
                <c:pt idx="101">
                  <c:v>-17.132283464566925</c:v>
                </c:pt>
                <c:pt idx="102">
                  <c:v>-17.296325459317583</c:v>
                </c:pt>
                <c:pt idx="103">
                  <c:v>-17.460367454068241</c:v>
                </c:pt>
                <c:pt idx="104">
                  <c:v>-17.624409448818895</c:v>
                </c:pt>
                <c:pt idx="105">
                  <c:v>-17.788451443569549</c:v>
                </c:pt>
                <c:pt idx="106">
                  <c:v>-17.952493438320207</c:v>
                </c:pt>
                <c:pt idx="107">
                  <c:v>-18.116535433070865</c:v>
                </c:pt>
                <c:pt idx="108">
                  <c:v>-18.28057742782152</c:v>
                </c:pt>
                <c:pt idx="109">
                  <c:v>-18.444619422572178</c:v>
                </c:pt>
                <c:pt idx="110">
                  <c:v>-18.608661417322832</c:v>
                </c:pt>
                <c:pt idx="111">
                  <c:v>-18.772703412073486</c:v>
                </c:pt>
                <c:pt idx="112">
                  <c:v>-18.936745406824144</c:v>
                </c:pt>
                <c:pt idx="113">
                  <c:v>-19.100787401574802</c:v>
                </c:pt>
                <c:pt idx="114">
                  <c:v>-19.264829396325457</c:v>
                </c:pt>
                <c:pt idx="115">
                  <c:v>-19.428871391076111</c:v>
                </c:pt>
                <c:pt idx="116">
                  <c:v>-19.592913385826769</c:v>
                </c:pt>
                <c:pt idx="117">
                  <c:v>-19.756955380577427</c:v>
                </c:pt>
                <c:pt idx="118">
                  <c:v>-19.920997375328081</c:v>
                </c:pt>
                <c:pt idx="119">
                  <c:v>-20.085039370078739</c:v>
                </c:pt>
                <c:pt idx="120">
                  <c:v>-20.249081364829394</c:v>
                </c:pt>
                <c:pt idx="121">
                  <c:v>-20.413123359580048</c:v>
                </c:pt>
                <c:pt idx="122">
                  <c:v>-20.577165354330706</c:v>
                </c:pt>
                <c:pt idx="123">
                  <c:v>-20.741207349081364</c:v>
                </c:pt>
                <c:pt idx="124">
                  <c:v>-20.905249343832018</c:v>
                </c:pt>
                <c:pt idx="125">
                  <c:v>-21.069291338582673</c:v>
                </c:pt>
                <c:pt idx="126">
                  <c:v>-21.233333333333331</c:v>
                </c:pt>
                <c:pt idx="127">
                  <c:v>-21.397375328083989</c:v>
                </c:pt>
                <c:pt idx="128">
                  <c:v>-21.561417322834643</c:v>
                </c:pt>
                <c:pt idx="129">
                  <c:v>-21.725459317585301</c:v>
                </c:pt>
                <c:pt idx="130">
                  <c:v>-21.889501312335955</c:v>
                </c:pt>
                <c:pt idx="131">
                  <c:v>-22.05354330708661</c:v>
                </c:pt>
                <c:pt idx="132">
                  <c:v>-22.217585301837268</c:v>
                </c:pt>
                <c:pt idx="133">
                  <c:v>-22.381627296587926</c:v>
                </c:pt>
                <c:pt idx="134">
                  <c:v>-22.54566929133858</c:v>
                </c:pt>
                <c:pt idx="135">
                  <c:v>-22.709711286089235</c:v>
                </c:pt>
                <c:pt idx="136">
                  <c:v>-22.873753280839892</c:v>
                </c:pt>
                <c:pt idx="137">
                  <c:v>-23.03779527559055</c:v>
                </c:pt>
                <c:pt idx="138">
                  <c:v>-23.201837270341205</c:v>
                </c:pt>
                <c:pt idx="139">
                  <c:v>-23.365879265091859</c:v>
                </c:pt>
                <c:pt idx="140">
                  <c:v>-23.529921259842517</c:v>
                </c:pt>
                <c:pt idx="141">
                  <c:v>-23.693963254593172</c:v>
                </c:pt>
                <c:pt idx="142">
                  <c:v>-23.858005249343829</c:v>
                </c:pt>
                <c:pt idx="143">
                  <c:v>-24.022047244094487</c:v>
                </c:pt>
                <c:pt idx="144">
                  <c:v>-24.186089238845142</c:v>
                </c:pt>
                <c:pt idx="145">
                  <c:v>-24.350131233595796</c:v>
                </c:pt>
                <c:pt idx="146">
                  <c:v>-24.514173228346454</c:v>
                </c:pt>
                <c:pt idx="147">
                  <c:v>-24.678215223097112</c:v>
                </c:pt>
                <c:pt idx="148">
                  <c:v>-24.842257217847767</c:v>
                </c:pt>
                <c:pt idx="149">
                  <c:v>-25.006299212598421</c:v>
                </c:pt>
                <c:pt idx="150">
                  <c:v>-25.170341207349079</c:v>
                </c:pt>
                <c:pt idx="151">
                  <c:v>-25.334383202099733</c:v>
                </c:pt>
                <c:pt idx="152">
                  <c:v>-25.498425196850391</c:v>
                </c:pt>
                <c:pt idx="153">
                  <c:v>-25.662467191601049</c:v>
                </c:pt>
                <c:pt idx="154">
                  <c:v>-25.826509186351704</c:v>
                </c:pt>
                <c:pt idx="155">
                  <c:v>-25.990551181102358</c:v>
                </c:pt>
                <c:pt idx="156">
                  <c:v>-26.154593175853016</c:v>
                </c:pt>
                <c:pt idx="157">
                  <c:v>-26.318635170603674</c:v>
                </c:pt>
                <c:pt idx="158">
                  <c:v>-26.482677165354328</c:v>
                </c:pt>
                <c:pt idx="159">
                  <c:v>-26.646719160104983</c:v>
                </c:pt>
                <c:pt idx="160">
                  <c:v>-26.810761154855644</c:v>
                </c:pt>
                <c:pt idx="161">
                  <c:v>-26.974803149606295</c:v>
                </c:pt>
                <c:pt idx="162">
                  <c:v>-27.138845144356953</c:v>
                </c:pt>
                <c:pt idx="163">
                  <c:v>-27.302887139107607</c:v>
                </c:pt>
                <c:pt idx="164">
                  <c:v>-27.466929133858265</c:v>
                </c:pt>
                <c:pt idx="165">
                  <c:v>-27.630971128608923</c:v>
                </c:pt>
                <c:pt idx="166">
                  <c:v>-27.795013123359578</c:v>
                </c:pt>
                <c:pt idx="167">
                  <c:v>-27.959055118110236</c:v>
                </c:pt>
                <c:pt idx="168">
                  <c:v>-28.123097112860886</c:v>
                </c:pt>
                <c:pt idx="169">
                  <c:v>-28.287139107611544</c:v>
                </c:pt>
                <c:pt idx="170">
                  <c:v>-28.451181102362206</c:v>
                </c:pt>
                <c:pt idx="171">
                  <c:v>-28.615223097112857</c:v>
                </c:pt>
                <c:pt idx="172">
                  <c:v>-28.779265091863515</c:v>
                </c:pt>
                <c:pt idx="173">
                  <c:v>-28.943307086614169</c:v>
                </c:pt>
                <c:pt idx="174">
                  <c:v>-29.107349081364827</c:v>
                </c:pt>
                <c:pt idx="175">
                  <c:v>-29.271391076115485</c:v>
                </c:pt>
                <c:pt idx="176">
                  <c:v>-29.435433070866139</c:v>
                </c:pt>
                <c:pt idx="177">
                  <c:v>-29.599475065616797</c:v>
                </c:pt>
                <c:pt idx="178">
                  <c:v>-29.763517060367448</c:v>
                </c:pt>
                <c:pt idx="179">
                  <c:v>-29.927559055118106</c:v>
                </c:pt>
                <c:pt idx="180">
                  <c:v>-30.091601049868764</c:v>
                </c:pt>
                <c:pt idx="181">
                  <c:v>-30.255643044619418</c:v>
                </c:pt>
                <c:pt idx="182">
                  <c:v>-30.419685039370076</c:v>
                </c:pt>
                <c:pt idx="183">
                  <c:v>-30.583727034120731</c:v>
                </c:pt>
                <c:pt idx="184">
                  <c:v>-30.747769028871389</c:v>
                </c:pt>
                <c:pt idx="185">
                  <c:v>-30.911811023622047</c:v>
                </c:pt>
                <c:pt idx="186">
                  <c:v>-31.075853018372698</c:v>
                </c:pt>
                <c:pt idx="187">
                  <c:v>-31.239895013123359</c:v>
                </c:pt>
                <c:pt idx="188">
                  <c:v>-31.40393700787401</c:v>
                </c:pt>
                <c:pt idx="189">
                  <c:v>-31.567979002624668</c:v>
                </c:pt>
                <c:pt idx="190">
                  <c:v>-31.732020997375326</c:v>
                </c:pt>
                <c:pt idx="191">
                  <c:v>-31.89606299212598</c:v>
                </c:pt>
                <c:pt idx="192">
                  <c:v>-32.060104986876638</c:v>
                </c:pt>
                <c:pt idx="193">
                  <c:v>-32.224146981627293</c:v>
                </c:pt>
                <c:pt idx="194">
                  <c:v>-32.388188976377954</c:v>
                </c:pt>
                <c:pt idx="195">
                  <c:v>-32.552230971128608</c:v>
                </c:pt>
                <c:pt idx="196">
                  <c:v>-32.716272965879263</c:v>
                </c:pt>
                <c:pt idx="197">
                  <c:v>-32.880314960629917</c:v>
                </c:pt>
                <c:pt idx="198">
                  <c:v>-33.044356955380572</c:v>
                </c:pt>
                <c:pt idx="199">
                  <c:v>-33.208398950131233</c:v>
                </c:pt>
                <c:pt idx="200">
                  <c:v>-33.372440944881888</c:v>
                </c:pt>
                <c:pt idx="201">
                  <c:v>-33.536482939632542</c:v>
                </c:pt>
                <c:pt idx="202">
                  <c:v>-33.700524934383203</c:v>
                </c:pt>
                <c:pt idx="203">
                  <c:v>-33.864566929133851</c:v>
                </c:pt>
                <c:pt idx="204">
                  <c:v>-34.028608923884512</c:v>
                </c:pt>
                <c:pt idx="205">
                  <c:v>-34.192650918635167</c:v>
                </c:pt>
                <c:pt idx="206">
                  <c:v>-34.356692913385821</c:v>
                </c:pt>
                <c:pt idx="207">
                  <c:v>-34.520734908136482</c:v>
                </c:pt>
                <c:pt idx="208">
                  <c:v>-34.684776902887137</c:v>
                </c:pt>
                <c:pt idx="209">
                  <c:v>-34.848818897637791</c:v>
                </c:pt>
                <c:pt idx="210">
                  <c:v>-35.012860892388453</c:v>
                </c:pt>
                <c:pt idx="211">
                  <c:v>-35.1769028871391</c:v>
                </c:pt>
                <c:pt idx="212">
                  <c:v>-35.340944881889762</c:v>
                </c:pt>
                <c:pt idx="213">
                  <c:v>-35.504986876640416</c:v>
                </c:pt>
                <c:pt idx="214">
                  <c:v>-35.66902887139107</c:v>
                </c:pt>
                <c:pt idx="215">
                  <c:v>-35.833070866141732</c:v>
                </c:pt>
                <c:pt idx="216">
                  <c:v>-35.997112860892386</c:v>
                </c:pt>
                <c:pt idx="217">
                  <c:v>-36.161154855643041</c:v>
                </c:pt>
                <c:pt idx="218">
                  <c:v>-36.325196850393695</c:v>
                </c:pt>
                <c:pt idx="219">
                  <c:v>-36.489238845144357</c:v>
                </c:pt>
                <c:pt idx="220">
                  <c:v>-36.653280839895011</c:v>
                </c:pt>
                <c:pt idx="221">
                  <c:v>-36.817322834645665</c:v>
                </c:pt>
                <c:pt idx="222">
                  <c:v>-36.981364829396327</c:v>
                </c:pt>
                <c:pt idx="223">
                  <c:v>-37.145406824146974</c:v>
                </c:pt>
                <c:pt idx="224">
                  <c:v>-37.309448818897636</c:v>
                </c:pt>
                <c:pt idx="225">
                  <c:v>-37.47349081364829</c:v>
                </c:pt>
                <c:pt idx="226">
                  <c:v>-37.637532808398944</c:v>
                </c:pt>
                <c:pt idx="227">
                  <c:v>-37.801574803149606</c:v>
                </c:pt>
                <c:pt idx="228">
                  <c:v>-37.96561679790026</c:v>
                </c:pt>
                <c:pt idx="229">
                  <c:v>-38.129658792650915</c:v>
                </c:pt>
                <c:pt idx="230">
                  <c:v>-38.293700787401576</c:v>
                </c:pt>
                <c:pt idx="231">
                  <c:v>-38.457742782152224</c:v>
                </c:pt>
                <c:pt idx="232">
                  <c:v>-38.621784776902885</c:v>
                </c:pt>
                <c:pt idx="233">
                  <c:v>-38.785826771653539</c:v>
                </c:pt>
                <c:pt idx="234">
                  <c:v>-38.949868766404194</c:v>
                </c:pt>
                <c:pt idx="235">
                  <c:v>-39.113910761154855</c:v>
                </c:pt>
                <c:pt idx="236">
                  <c:v>-39.27795275590551</c:v>
                </c:pt>
                <c:pt idx="237">
                  <c:v>-39.441994750656164</c:v>
                </c:pt>
                <c:pt idx="238">
                  <c:v>-39.606036745406819</c:v>
                </c:pt>
                <c:pt idx="239">
                  <c:v>-39.77007874015748</c:v>
                </c:pt>
                <c:pt idx="240">
                  <c:v>-39.934120734908134</c:v>
                </c:pt>
                <c:pt idx="241">
                  <c:v>-40.098162729658789</c:v>
                </c:pt>
                <c:pt idx="242">
                  <c:v>-40.262204724409443</c:v>
                </c:pt>
                <c:pt idx="243">
                  <c:v>-40.426246719160098</c:v>
                </c:pt>
                <c:pt idx="244">
                  <c:v>-40.590288713910759</c:v>
                </c:pt>
                <c:pt idx="245">
                  <c:v>-40.754330708661413</c:v>
                </c:pt>
                <c:pt idx="246">
                  <c:v>-40.918372703412068</c:v>
                </c:pt>
                <c:pt idx="247">
                  <c:v>-41.082414698162729</c:v>
                </c:pt>
                <c:pt idx="248">
                  <c:v>-41.246456692913377</c:v>
                </c:pt>
                <c:pt idx="249">
                  <c:v>-41.410498687664038</c:v>
                </c:pt>
                <c:pt idx="250">
                  <c:v>-41.5745406824147</c:v>
                </c:pt>
                <c:pt idx="251">
                  <c:v>-41.738582677165347</c:v>
                </c:pt>
                <c:pt idx="252">
                  <c:v>-41.902624671916008</c:v>
                </c:pt>
                <c:pt idx="253">
                  <c:v>-42.066666666666663</c:v>
                </c:pt>
                <c:pt idx="254">
                  <c:v>-42.230708661417317</c:v>
                </c:pt>
                <c:pt idx="255">
                  <c:v>-42.394750656167979</c:v>
                </c:pt>
                <c:pt idx="256">
                  <c:v>-42.558792650918633</c:v>
                </c:pt>
                <c:pt idx="257">
                  <c:v>-42.722834645669288</c:v>
                </c:pt>
                <c:pt idx="258">
                  <c:v>-42.886876640419942</c:v>
                </c:pt>
                <c:pt idx="259">
                  <c:v>-43.050918635170603</c:v>
                </c:pt>
                <c:pt idx="260">
                  <c:v>-43.214960629921258</c:v>
                </c:pt>
                <c:pt idx="261">
                  <c:v>-43.379002624671912</c:v>
                </c:pt>
                <c:pt idx="262">
                  <c:v>-43.543044619422567</c:v>
                </c:pt>
                <c:pt idx="263">
                  <c:v>-43.707086614173221</c:v>
                </c:pt>
                <c:pt idx="264">
                  <c:v>-43.871128608923883</c:v>
                </c:pt>
                <c:pt idx="265">
                  <c:v>-44.035170603674537</c:v>
                </c:pt>
                <c:pt idx="266">
                  <c:v>-44.199212598425191</c:v>
                </c:pt>
                <c:pt idx="267">
                  <c:v>-44.363254593175853</c:v>
                </c:pt>
                <c:pt idx="268">
                  <c:v>-44.5272965879265</c:v>
                </c:pt>
                <c:pt idx="269">
                  <c:v>-44.691338582677162</c:v>
                </c:pt>
                <c:pt idx="270">
                  <c:v>-44.855380577427823</c:v>
                </c:pt>
                <c:pt idx="271">
                  <c:v>-45.01942257217847</c:v>
                </c:pt>
                <c:pt idx="272">
                  <c:v>-45.183464566929132</c:v>
                </c:pt>
                <c:pt idx="273">
                  <c:v>-45.347506561679786</c:v>
                </c:pt>
                <c:pt idx="274">
                  <c:v>-45.511548556430441</c:v>
                </c:pt>
                <c:pt idx="275">
                  <c:v>-45.675590551181102</c:v>
                </c:pt>
                <c:pt idx="276">
                  <c:v>-45.839632545931757</c:v>
                </c:pt>
                <c:pt idx="277">
                  <c:v>-46.003674540682411</c:v>
                </c:pt>
                <c:pt idx="278">
                  <c:v>-46.167716535433065</c:v>
                </c:pt>
                <c:pt idx="279">
                  <c:v>-46.33175853018372</c:v>
                </c:pt>
                <c:pt idx="280">
                  <c:v>-46.495800524934381</c:v>
                </c:pt>
                <c:pt idx="281">
                  <c:v>-46.659842519685036</c:v>
                </c:pt>
                <c:pt idx="282">
                  <c:v>-46.82388451443569</c:v>
                </c:pt>
                <c:pt idx="283">
                  <c:v>-46.987926509186345</c:v>
                </c:pt>
                <c:pt idx="284">
                  <c:v>-47.151968503937006</c:v>
                </c:pt>
                <c:pt idx="285">
                  <c:v>-47.31601049868766</c:v>
                </c:pt>
                <c:pt idx="286">
                  <c:v>-47.480052493438315</c:v>
                </c:pt>
                <c:pt idx="287">
                  <c:v>-47.644094488188976</c:v>
                </c:pt>
                <c:pt idx="288">
                  <c:v>-47.808136482939624</c:v>
                </c:pt>
                <c:pt idx="289">
                  <c:v>-47.972178477690285</c:v>
                </c:pt>
                <c:pt idx="290">
                  <c:v>-48.136220472440947</c:v>
                </c:pt>
                <c:pt idx="291">
                  <c:v>-48.300262467191594</c:v>
                </c:pt>
                <c:pt idx="292">
                  <c:v>-48.464304461942255</c:v>
                </c:pt>
                <c:pt idx="293">
                  <c:v>-48.62834645669291</c:v>
                </c:pt>
                <c:pt idx="294">
                  <c:v>-48.792388451443564</c:v>
                </c:pt>
                <c:pt idx="295">
                  <c:v>-48.956430446194226</c:v>
                </c:pt>
                <c:pt idx="296">
                  <c:v>-49.12047244094488</c:v>
                </c:pt>
                <c:pt idx="297">
                  <c:v>-49.284514435695534</c:v>
                </c:pt>
                <c:pt idx="298">
                  <c:v>-49.448556430446189</c:v>
                </c:pt>
                <c:pt idx="299">
                  <c:v>-49.612598425196843</c:v>
                </c:pt>
                <c:pt idx="300">
                  <c:v>-49.776640419947505</c:v>
                </c:pt>
                <c:pt idx="301">
                  <c:v>-49.940682414698159</c:v>
                </c:pt>
                <c:pt idx="302">
                  <c:v>-50.104724409448814</c:v>
                </c:pt>
                <c:pt idx="303">
                  <c:v>-50.268766404199468</c:v>
                </c:pt>
                <c:pt idx="304">
                  <c:v>-50.432808398950129</c:v>
                </c:pt>
                <c:pt idx="305">
                  <c:v>-50.596850393700784</c:v>
                </c:pt>
                <c:pt idx="306">
                  <c:v>-50.760892388451438</c:v>
                </c:pt>
                <c:pt idx="307">
                  <c:v>-50.9249343832021</c:v>
                </c:pt>
                <c:pt idx="308">
                  <c:v>-51.088976377952747</c:v>
                </c:pt>
                <c:pt idx="309">
                  <c:v>-51.253018372703409</c:v>
                </c:pt>
                <c:pt idx="310">
                  <c:v>-51.41706036745407</c:v>
                </c:pt>
                <c:pt idx="311">
                  <c:v>-51.581102362204717</c:v>
                </c:pt>
                <c:pt idx="312">
                  <c:v>-51.745144356955379</c:v>
                </c:pt>
                <c:pt idx="313">
                  <c:v>-51.909186351706033</c:v>
                </c:pt>
                <c:pt idx="314">
                  <c:v>-52.073228346456688</c:v>
                </c:pt>
                <c:pt idx="315">
                  <c:v>-52.237270341207349</c:v>
                </c:pt>
                <c:pt idx="316">
                  <c:v>-52.401312335958004</c:v>
                </c:pt>
                <c:pt idx="317">
                  <c:v>-52.565354330708658</c:v>
                </c:pt>
                <c:pt idx="318">
                  <c:v>-52.729396325459312</c:v>
                </c:pt>
                <c:pt idx="319">
                  <c:v>-52.893438320209967</c:v>
                </c:pt>
                <c:pt idx="320">
                  <c:v>-53.057480314960628</c:v>
                </c:pt>
                <c:pt idx="321">
                  <c:v>-53.22152230971129</c:v>
                </c:pt>
                <c:pt idx="322">
                  <c:v>-53.385564304461937</c:v>
                </c:pt>
                <c:pt idx="323">
                  <c:v>-53.549606299212591</c:v>
                </c:pt>
                <c:pt idx="324">
                  <c:v>-53.713648293963253</c:v>
                </c:pt>
                <c:pt idx="325">
                  <c:v>-53.877690288713907</c:v>
                </c:pt>
                <c:pt idx="326">
                  <c:v>-54.041732283464569</c:v>
                </c:pt>
                <c:pt idx="327">
                  <c:v>-54.205774278215216</c:v>
                </c:pt>
                <c:pt idx="328">
                  <c:v>-54.36981627296587</c:v>
                </c:pt>
                <c:pt idx="329">
                  <c:v>-54.533858267716532</c:v>
                </c:pt>
                <c:pt idx="330">
                  <c:v>-54.697900262467186</c:v>
                </c:pt>
                <c:pt idx="331">
                  <c:v>-54.861942257217848</c:v>
                </c:pt>
                <c:pt idx="332">
                  <c:v>-55.025984251968495</c:v>
                </c:pt>
                <c:pt idx="333">
                  <c:v>-55.190026246719157</c:v>
                </c:pt>
                <c:pt idx="334">
                  <c:v>-55.354068241469811</c:v>
                </c:pt>
                <c:pt idx="335">
                  <c:v>-55.518110236220473</c:v>
                </c:pt>
                <c:pt idx="336">
                  <c:v>-55.682152230971127</c:v>
                </c:pt>
                <c:pt idx="337">
                  <c:v>-55.846194225721774</c:v>
                </c:pt>
                <c:pt idx="338">
                  <c:v>-56.010236220472436</c:v>
                </c:pt>
                <c:pt idx="339">
                  <c:v>-56.17427821522309</c:v>
                </c:pt>
                <c:pt idx="340">
                  <c:v>-56.338320209973752</c:v>
                </c:pt>
                <c:pt idx="341">
                  <c:v>-56.502362204724413</c:v>
                </c:pt>
                <c:pt idx="342">
                  <c:v>-56.666404199475053</c:v>
                </c:pt>
                <c:pt idx="343">
                  <c:v>-56.830446194225715</c:v>
                </c:pt>
                <c:pt idx="344">
                  <c:v>-56.994488188976376</c:v>
                </c:pt>
                <c:pt idx="345">
                  <c:v>-57.158530183727031</c:v>
                </c:pt>
                <c:pt idx="346">
                  <c:v>-57.322572178477692</c:v>
                </c:pt>
                <c:pt idx="347">
                  <c:v>-57.48661417322834</c:v>
                </c:pt>
                <c:pt idx="348">
                  <c:v>-57.650656167978994</c:v>
                </c:pt>
                <c:pt idx="349">
                  <c:v>-57.814698162729655</c:v>
                </c:pt>
                <c:pt idx="350">
                  <c:v>-57.97874015748031</c:v>
                </c:pt>
                <c:pt idx="351">
                  <c:v>-58.142782152230971</c:v>
                </c:pt>
                <c:pt idx="352">
                  <c:v>-58.306824146981619</c:v>
                </c:pt>
                <c:pt idx="353">
                  <c:v>-58.47086614173228</c:v>
                </c:pt>
                <c:pt idx="354">
                  <c:v>-58.634908136482935</c:v>
                </c:pt>
                <c:pt idx="355">
                  <c:v>-58.798950131233596</c:v>
                </c:pt>
                <c:pt idx="356">
                  <c:v>-58.96299212598425</c:v>
                </c:pt>
                <c:pt idx="357">
                  <c:v>-59.127034120734898</c:v>
                </c:pt>
                <c:pt idx="358">
                  <c:v>-59.291076115485559</c:v>
                </c:pt>
                <c:pt idx="359">
                  <c:v>-59.455118110236214</c:v>
                </c:pt>
                <c:pt idx="360">
                  <c:v>-59.619160104986875</c:v>
                </c:pt>
                <c:pt idx="361">
                  <c:v>-59.78320209973753</c:v>
                </c:pt>
                <c:pt idx="362">
                  <c:v>-59.947244094488177</c:v>
                </c:pt>
                <c:pt idx="363">
                  <c:v>-60.111286089238838</c:v>
                </c:pt>
                <c:pt idx="364">
                  <c:v>-60.2753280839895</c:v>
                </c:pt>
                <c:pt idx="365">
                  <c:v>-60.439370078740154</c:v>
                </c:pt>
                <c:pt idx="366">
                  <c:v>-60.603412073490816</c:v>
                </c:pt>
                <c:pt idx="367">
                  <c:v>-60.767454068241463</c:v>
                </c:pt>
                <c:pt idx="368">
                  <c:v>-60.931496062992117</c:v>
                </c:pt>
                <c:pt idx="369">
                  <c:v>-61.095538057742779</c:v>
                </c:pt>
                <c:pt idx="370">
                  <c:v>-61.259580052493433</c:v>
                </c:pt>
                <c:pt idx="371">
                  <c:v>-61.423622047244095</c:v>
                </c:pt>
                <c:pt idx="372">
                  <c:v>-61.587664041994742</c:v>
                </c:pt>
                <c:pt idx="373">
                  <c:v>-61.751706036745396</c:v>
                </c:pt>
                <c:pt idx="374">
                  <c:v>-61.915748031496058</c:v>
                </c:pt>
                <c:pt idx="375">
                  <c:v>-62.079790026246719</c:v>
                </c:pt>
                <c:pt idx="376">
                  <c:v>-62.243832020997374</c:v>
                </c:pt>
                <c:pt idx="377">
                  <c:v>-62.407874015748021</c:v>
                </c:pt>
                <c:pt idx="378">
                  <c:v>-62.571916010498683</c:v>
                </c:pt>
                <c:pt idx="379">
                  <c:v>-62.735958005249337</c:v>
                </c:pt>
                <c:pt idx="380">
                  <c:v>-62.9</c:v>
                </c:pt>
                <c:pt idx="381">
                  <c:v>-63.064041994750653</c:v>
                </c:pt>
                <c:pt idx="382">
                  <c:v>-63.2280839895013</c:v>
                </c:pt>
                <c:pt idx="383">
                  <c:v>-63.392125984251962</c:v>
                </c:pt>
                <c:pt idx="384">
                  <c:v>-63.556167979002623</c:v>
                </c:pt>
                <c:pt idx="385">
                  <c:v>-63.720209973753278</c:v>
                </c:pt>
                <c:pt idx="386">
                  <c:v>-63.884251968503939</c:v>
                </c:pt>
                <c:pt idx="387">
                  <c:v>-64.048293963254594</c:v>
                </c:pt>
                <c:pt idx="388">
                  <c:v>-64.212335958005241</c:v>
                </c:pt>
                <c:pt idx="389">
                  <c:v>-64.376377952755902</c:v>
                </c:pt>
                <c:pt idx="390">
                  <c:v>-64.540419947506564</c:v>
                </c:pt>
                <c:pt idx="391">
                  <c:v>-64.704461942257225</c:v>
                </c:pt>
                <c:pt idx="392">
                  <c:v>-64.868503937007873</c:v>
                </c:pt>
                <c:pt idx="393">
                  <c:v>-65.032545931758534</c:v>
                </c:pt>
                <c:pt idx="394">
                  <c:v>-65.196587926509196</c:v>
                </c:pt>
                <c:pt idx="395">
                  <c:v>-65.360629921259843</c:v>
                </c:pt>
                <c:pt idx="396">
                  <c:v>-65.524671916010504</c:v>
                </c:pt>
                <c:pt idx="397">
                  <c:v>-65.688713910761152</c:v>
                </c:pt>
                <c:pt idx="398">
                  <c:v>-65.852755905511813</c:v>
                </c:pt>
                <c:pt idx="399">
                  <c:v>-66.016797900262475</c:v>
                </c:pt>
                <c:pt idx="400">
                  <c:v>-66.180839895013122</c:v>
                </c:pt>
                <c:pt idx="401">
                  <c:v>-66.344881889763784</c:v>
                </c:pt>
                <c:pt idx="402">
                  <c:v>-66.508923884514431</c:v>
                </c:pt>
                <c:pt idx="403">
                  <c:v>-66.672965879265092</c:v>
                </c:pt>
                <c:pt idx="404">
                  <c:v>-66.837007874015754</c:v>
                </c:pt>
                <c:pt idx="405">
                  <c:v>-67.001049868766415</c:v>
                </c:pt>
                <c:pt idx="406">
                  <c:v>-67.165091863517063</c:v>
                </c:pt>
                <c:pt idx="407">
                  <c:v>-67.32913385826771</c:v>
                </c:pt>
                <c:pt idx="408">
                  <c:v>-67.493175853018371</c:v>
                </c:pt>
                <c:pt idx="409">
                  <c:v>-67.657217847769033</c:v>
                </c:pt>
                <c:pt idx="410">
                  <c:v>-67.821259842519694</c:v>
                </c:pt>
                <c:pt idx="411">
                  <c:v>-67.985301837270342</c:v>
                </c:pt>
                <c:pt idx="412">
                  <c:v>-68.149343832020989</c:v>
                </c:pt>
                <c:pt idx="413">
                  <c:v>-68.31338582677165</c:v>
                </c:pt>
                <c:pt idx="414">
                  <c:v>-68.477427821522312</c:v>
                </c:pt>
                <c:pt idx="415">
                  <c:v>-68.641469816272974</c:v>
                </c:pt>
                <c:pt idx="416">
                  <c:v>-68.805511811023635</c:v>
                </c:pt>
                <c:pt idx="417">
                  <c:v>-68.969553805774282</c:v>
                </c:pt>
                <c:pt idx="418">
                  <c:v>-69.13359580052493</c:v>
                </c:pt>
                <c:pt idx="419">
                  <c:v>-69.297637795275591</c:v>
                </c:pt>
                <c:pt idx="420">
                  <c:v>-69.461679790026253</c:v>
                </c:pt>
                <c:pt idx="421">
                  <c:v>-69.625721784776914</c:v>
                </c:pt>
                <c:pt idx="422">
                  <c:v>-69.789763779527561</c:v>
                </c:pt>
                <c:pt idx="423">
                  <c:v>-69.953805774278209</c:v>
                </c:pt>
                <c:pt idx="424">
                  <c:v>-70.11784776902887</c:v>
                </c:pt>
                <c:pt idx="425">
                  <c:v>-70.281889763779532</c:v>
                </c:pt>
                <c:pt idx="426">
                  <c:v>-70.445931758530193</c:v>
                </c:pt>
                <c:pt idx="427">
                  <c:v>-70.60997375328084</c:v>
                </c:pt>
                <c:pt idx="428">
                  <c:v>-70.774015748031502</c:v>
                </c:pt>
                <c:pt idx="429">
                  <c:v>-70.938057742782149</c:v>
                </c:pt>
                <c:pt idx="430">
                  <c:v>-71.102099737532811</c:v>
                </c:pt>
                <c:pt idx="431">
                  <c:v>-71.266141732283472</c:v>
                </c:pt>
                <c:pt idx="432">
                  <c:v>-71.43018372703412</c:v>
                </c:pt>
                <c:pt idx="433">
                  <c:v>-71.594225721784781</c:v>
                </c:pt>
                <c:pt idx="434">
                  <c:v>-71.758267716535428</c:v>
                </c:pt>
                <c:pt idx="435">
                  <c:v>-71.92230971128609</c:v>
                </c:pt>
                <c:pt idx="436">
                  <c:v>-72.086351706036751</c:v>
                </c:pt>
                <c:pt idx="437">
                  <c:v>-72.250393700787399</c:v>
                </c:pt>
                <c:pt idx="438">
                  <c:v>-72.41443569553806</c:v>
                </c:pt>
                <c:pt idx="439">
                  <c:v>-72.578477690288722</c:v>
                </c:pt>
                <c:pt idx="440">
                  <c:v>-72.742519685039369</c:v>
                </c:pt>
                <c:pt idx="441">
                  <c:v>-72.90656167979003</c:v>
                </c:pt>
                <c:pt idx="442">
                  <c:v>-73.070603674540678</c:v>
                </c:pt>
                <c:pt idx="443">
                  <c:v>-73.234645669291339</c:v>
                </c:pt>
                <c:pt idx="444">
                  <c:v>-73.398687664042001</c:v>
                </c:pt>
                <c:pt idx="445">
                  <c:v>-73.562729658792662</c:v>
                </c:pt>
                <c:pt idx="446">
                  <c:v>-73.72677165354331</c:v>
                </c:pt>
                <c:pt idx="447">
                  <c:v>-73.890813648293957</c:v>
                </c:pt>
                <c:pt idx="448">
                  <c:v>-74.054855643044618</c:v>
                </c:pt>
                <c:pt idx="449">
                  <c:v>-74.21889763779528</c:v>
                </c:pt>
                <c:pt idx="450">
                  <c:v>-74.382939632545941</c:v>
                </c:pt>
                <c:pt idx="451">
                  <c:v>-74.546981627296589</c:v>
                </c:pt>
                <c:pt idx="452">
                  <c:v>-74.711023622047236</c:v>
                </c:pt>
                <c:pt idx="453">
                  <c:v>-74.875065616797897</c:v>
                </c:pt>
                <c:pt idx="454">
                  <c:v>-75.039107611548559</c:v>
                </c:pt>
                <c:pt idx="455">
                  <c:v>-75.20314960629922</c:v>
                </c:pt>
                <c:pt idx="456">
                  <c:v>-75.367191601049882</c:v>
                </c:pt>
                <c:pt idx="457">
                  <c:v>-75.531233595800529</c:v>
                </c:pt>
                <c:pt idx="458">
                  <c:v>-75.695275590551176</c:v>
                </c:pt>
                <c:pt idx="459">
                  <c:v>-75.859317585301838</c:v>
                </c:pt>
                <c:pt idx="460">
                  <c:v>-76.023359580052499</c:v>
                </c:pt>
                <c:pt idx="461">
                  <c:v>-76.187401574803161</c:v>
                </c:pt>
                <c:pt idx="462">
                  <c:v>-76.351443569553808</c:v>
                </c:pt>
                <c:pt idx="463">
                  <c:v>-76.515485564304456</c:v>
                </c:pt>
                <c:pt idx="464">
                  <c:v>-76.679527559055117</c:v>
                </c:pt>
                <c:pt idx="465">
                  <c:v>-76.8435695538057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0EF-4604-812F-2BF66BDE27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5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35C'!$W$14:$W$797</c:f>
              <c:numCache>
                <c:formatCode>0</c:formatCode>
                <c:ptCount val="78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4</c:v>
                </c:pt>
                <c:pt idx="23">
                  <c:v>2</c:v>
                </c:pt>
                <c:pt idx="24">
                  <c:v>1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2</c:v>
                </c:pt>
                <c:pt idx="36">
                  <c:v>2</c:v>
                </c:pt>
                <c:pt idx="37">
                  <c:v>3</c:v>
                </c:pt>
                <c:pt idx="38">
                  <c:v>3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3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3</c:v>
                </c:pt>
                <c:pt idx="50">
                  <c:v>3</c:v>
                </c:pt>
                <c:pt idx="51">
                  <c:v>2</c:v>
                </c:pt>
                <c:pt idx="52">
                  <c:v>3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3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1</c:v>
                </c:pt>
                <c:pt idx="91">
                  <c:v>3</c:v>
                </c:pt>
                <c:pt idx="92">
                  <c:v>3</c:v>
                </c:pt>
                <c:pt idx="93">
                  <c:v>4</c:v>
                </c:pt>
                <c:pt idx="94">
                  <c:v>3</c:v>
                </c:pt>
                <c:pt idx="95">
                  <c:v>3</c:v>
                </c:pt>
                <c:pt idx="96">
                  <c:v>1</c:v>
                </c:pt>
                <c:pt idx="97">
                  <c:v>1</c:v>
                </c:pt>
                <c:pt idx="98">
                  <c:v>4</c:v>
                </c:pt>
                <c:pt idx="99">
                  <c:v>3</c:v>
                </c:pt>
                <c:pt idx="100">
                  <c:v>3</c:v>
                </c:pt>
                <c:pt idx="101">
                  <c:v>1</c:v>
                </c:pt>
                <c:pt idx="102">
                  <c:v>1</c:v>
                </c:pt>
                <c:pt idx="103">
                  <c:v>3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1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4</c:v>
                </c:pt>
                <c:pt idx="241">
                  <c:v>5</c:v>
                </c:pt>
                <c:pt idx="242">
                  <c:v>5</c:v>
                </c:pt>
                <c:pt idx="243">
                  <c:v>4</c:v>
                </c:pt>
                <c:pt idx="244">
                  <c:v>3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5</c:v>
                </c:pt>
                <c:pt idx="251">
                  <c:v>4</c:v>
                </c:pt>
                <c:pt idx="252">
                  <c:v>4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4</c:v>
                </c:pt>
                <c:pt idx="266">
                  <c:v>3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6</c:v>
                </c:pt>
                <c:pt idx="312">
                  <c:v>6</c:v>
                </c:pt>
                <c:pt idx="313">
                  <c:v>6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5</c:v>
                </c:pt>
                <c:pt idx="326">
                  <c:v>6</c:v>
                </c:pt>
                <c:pt idx="327">
                  <c:v>6</c:v>
                </c:pt>
                <c:pt idx="328">
                  <c:v>5</c:v>
                </c:pt>
                <c:pt idx="329">
                  <c:v>6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5</c:v>
                </c:pt>
                <c:pt idx="342">
                  <c:v>5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5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4</c:v>
                </c:pt>
                <c:pt idx="428">
                  <c:v>4</c:v>
                </c:pt>
                <c:pt idx="429">
                  <c:v>4</c:v>
                </c:pt>
                <c:pt idx="430">
                  <c:v>4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4</c:v>
                </c:pt>
                <c:pt idx="441">
                  <c:v>4</c:v>
                </c:pt>
                <c:pt idx="442">
                  <c:v>4</c:v>
                </c:pt>
                <c:pt idx="443">
                  <c:v>4</c:v>
                </c:pt>
                <c:pt idx="444">
                  <c:v>4</c:v>
                </c:pt>
                <c:pt idx="445">
                  <c:v>4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4</c:v>
                </c:pt>
                <c:pt idx="451">
                  <c:v>4</c:v>
                </c:pt>
                <c:pt idx="452">
                  <c:v>4</c:v>
                </c:pt>
                <c:pt idx="453">
                  <c:v>4</c:v>
                </c:pt>
                <c:pt idx="454">
                  <c:v>5</c:v>
                </c:pt>
                <c:pt idx="455">
                  <c:v>6</c:v>
                </c:pt>
                <c:pt idx="456">
                  <c:v>5</c:v>
                </c:pt>
                <c:pt idx="457">
                  <c:v>5</c:v>
                </c:pt>
                <c:pt idx="458">
                  <c:v>4</c:v>
                </c:pt>
                <c:pt idx="459">
                  <c:v>4</c:v>
                </c:pt>
                <c:pt idx="460">
                  <c:v>4</c:v>
                </c:pt>
                <c:pt idx="461">
                  <c:v>4</c:v>
                </c:pt>
                <c:pt idx="462">
                  <c:v>4</c:v>
                </c:pt>
                <c:pt idx="463">
                  <c:v>5</c:v>
                </c:pt>
                <c:pt idx="464">
                  <c:v>4</c:v>
                </c:pt>
                <c:pt idx="465">
                  <c:v>4</c:v>
                </c:pt>
              </c:numCache>
            </c:numRef>
          </c:xVal>
          <c:yVal>
            <c:numRef>
              <c:f>'035C'!$J$14:$J$797</c:f>
              <c:numCache>
                <c:formatCode>0.0</c:formatCode>
                <c:ptCount val="784"/>
                <c:pt idx="0">
                  <c:v>-0.56404199475065619</c:v>
                </c:pt>
                <c:pt idx="1">
                  <c:v>-0.72808398950131237</c:v>
                </c:pt>
                <c:pt idx="2">
                  <c:v>-0.89212598425196843</c:v>
                </c:pt>
                <c:pt idx="3">
                  <c:v>-1.0561679790026246</c:v>
                </c:pt>
                <c:pt idx="4">
                  <c:v>-1.2202099737532808</c:v>
                </c:pt>
                <c:pt idx="5">
                  <c:v>-1.3842519685039369</c:v>
                </c:pt>
                <c:pt idx="6">
                  <c:v>-1.5482939632545931</c:v>
                </c:pt>
                <c:pt idx="7">
                  <c:v>-1.7123359580052493</c:v>
                </c:pt>
                <c:pt idx="8">
                  <c:v>-1.8763779527559055</c:v>
                </c:pt>
                <c:pt idx="9">
                  <c:v>-2.0404199475065616</c:v>
                </c:pt>
                <c:pt idx="10">
                  <c:v>-2.2044619422572178</c:v>
                </c:pt>
                <c:pt idx="11">
                  <c:v>-2.368503937007874</c:v>
                </c:pt>
                <c:pt idx="12">
                  <c:v>-2.5325459317585302</c:v>
                </c:pt>
                <c:pt idx="13">
                  <c:v>-2.6965879265091859</c:v>
                </c:pt>
                <c:pt idx="14">
                  <c:v>-2.8606299212598425</c:v>
                </c:pt>
                <c:pt idx="15">
                  <c:v>-3.0246719160104987</c:v>
                </c:pt>
                <c:pt idx="16">
                  <c:v>-3.1887139107611544</c:v>
                </c:pt>
                <c:pt idx="17">
                  <c:v>-3.352755905511811</c:v>
                </c:pt>
                <c:pt idx="18">
                  <c:v>-3.5167979002624667</c:v>
                </c:pt>
                <c:pt idx="19">
                  <c:v>-3.6808398950131229</c:v>
                </c:pt>
                <c:pt idx="20">
                  <c:v>-3.8448818897637795</c:v>
                </c:pt>
                <c:pt idx="21">
                  <c:v>-4.0089238845144362</c:v>
                </c:pt>
                <c:pt idx="22">
                  <c:v>-4.1729658792650914</c:v>
                </c:pt>
                <c:pt idx="23">
                  <c:v>-4.3370078740157476</c:v>
                </c:pt>
                <c:pt idx="24">
                  <c:v>-4.5010498687664047</c:v>
                </c:pt>
                <c:pt idx="25">
                  <c:v>-4.6650918635170608</c:v>
                </c:pt>
                <c:pt idx="26">
                  <c:v>-4.829133858267717</c:v>
                </c:pt>
                <c:pt idx="27">
                  <c:v>-4.9931758530183723</c:v>
                </c:pt>
                <c:pt idx="28">
                  <c:v>-5.1572178477690285</c:v>
                </c:pt>
                <c:pt idx="29">
                  <c:v>-5.3212598425196855</c:v>
                </c:pt>
                <c:pt idx="30">
                  <c:v>-5.4853018372703417</c:v>
                </c:pt>
                <c:pt idx="31">
                  <c:v>-5.6493438320209979</c:v>
                </c:pt>
                <c:pt idx="32">
                  <c:v>-5.8133858267716532</c:v>
                </c:pt>
                <c:pt idx="33">
                  <c:v>-5.9774278215223093</c:v>
                </c:pt>
                <c:pt idx="34">
                  <c:v>-6.1414698162729655</c:v>
                </c:pt>
                <c:pt idx="35">
                  <c:v>-6.3055118110236226</c:v>
                </c:pt>
                <c:pt idx="36">
                  <c:v>-6.4695538057742787</c:v>
                </c:pt>
                <c:pt idx="37">
                  <c:v>-6.633595800524934</c:v>
                </c:pt>
                <c:pt idx="38">
                  <c:v>-6.7976377952755902</c:v>
                </c:pt>
                <c:pt idx="39">
                  <c:v>-6.9616797900262464</c:v>
                </c:pt>
                <c:pt idx="40">
                  <c:v>-7.1257217847769025</c:v>
                </c:pt>
                <c:pt idx="41">
                  <c:v>-7.2897637795275596</c:v>
                </c:pt>
                <c:pt idx="42">
                  <c:v>-7.4538057742782149</c:v>
                </c:pt>
                <c:pt idx="43">
                  <c:v>-7.617847769028872</c:v>
                </c:pt>
                <c:pt idx="44">
                  <c:v>-7.7818897637795272</c:v>
                </c:pt>
                <c:pt idx="45">
                  <c:v>-7.9459317585301834</c:v>
                </c:pt>
                <c:pt idx="46">
                  <c:v>-8.1099737532808405</c:v>
                </c:pt>
                <c:pt idx="47">
                  <c:v>-8.2740157480314949</c:v>
                </c:pt>
                <c:pt idx="48">
                  <c:v>-8.4380577427821528</c:v>
                </c:pt>
                <c:pt idx="49">
                  <c:v>-8.602099737532809</c:v>
                </c:pt>
                <c:pt idx="50">
                  <c:v>-8.7661417322834634</c:v>
                </c:pt>
                <c:pt idx="51">
                  <c:v>-8.9301837270341213</c:v>
                </c:pt>
                <c:pt idx="52">
                  <c:v>-9.0942257217847757</c:v>
                </c:pt>
                <c:pt idx="53">
                  <c:v>-9.2582677165354337</c:v>
                </c:pt>
                <c:pt idx="54">
                  <c:v>-9.4223097112860899</c:v>
                </c:pt>
                <c:pt idx="55">
                  <c:v>-9.5863517060367442</c:v>
                </c:pt>
                <c:pt idx="56">
                  <c:v>-9.7503937007874022</c:v>
                </c:pt>
                <c:pt idx="57">
                  <c:v>-9.9144356955380566</c:v>
                </c:pt>
                <c:pt idx="58">
                  <c:v>-10.078477690288715</c:v>
                </c:pt>
                <c:pt idx="59">
                  <c:v>-10.242519685039371</c:v>
                </c:pt>
                <c:pt idx="60">
                  <c:v>-10.406561679790025</c:v>
                </c:pt>
                <c:pt idx="61">
                  <c:v>-10.570603674540683</c:v>
                </c:pt>
                <c:pt idx="62">
                  <c:v>-10.734645669291337</c:v>
                </c:pt>
                <c:pt idx="63">
                  <c:v>-10.898687664041995</c:v>
                </c:pt>
                <c:pt idx="64">
                  <c:v>-11.062729658792652</c:v>
                </c:pt>
                <c:pt idx="65">
                  <c:v>-11.226771653543306</c:v>
                </c:pt>
                <c:pt idx="66">
                  <c:v>-11.390813648293964</c:v>
                </c:pt>
                <c:pt idx="67">
                  <c:v>-11.554855643044618</c:v>
                </c:pt>
                <c:pt idx="68">
                  <c:v>-11.718897637795276</c:v>
                </c:pt>
                <c:pt idx="69">
                  <c:v>-11.882939632545931</c:v>
                </c:pt>
                <c:pt idx="70">
                  <c:v>-12.046981627296587</c:v>
                </c:pt>
                <c:pt idx="71">
                  <c:v>-12.211023622047245</c:v>
                </c:pt>
                <c:pt idx="72">
                  <c:v>-12.375065616797899</c:v>
                </c:pt>
                <c:pt idx="73">
                  <c:v>-12.539107611548557</c:v>
                </c:pt>
                <c:pt idx="74">
                  <c:v>-12.703149606299212</c:v>
                </c:pt>
                <c:pt idx="75">
                  <c:v>-12.867191601049868</c:v>
                </c:pt>
                <c:pt idx="76">
                  <c:v>-13.031233595800526</c:v>
                </c:pt>
                <c:pt idx="77">
                  <c:v>-13.19527559055118</c:v>
                </c:pt>
                <c:pt idx="78">
                  <c:v>-13.359317585301838</c:v>
                </c:pt>
                <c:pt idx="79">
                  <c:v>-13.523359580052492</c:v>
                </c:pt>
                <c:pt idx="80">
                  <c:v>-13.687401574803149</c:v>
                </c:pt>
                <c:pt idx="81">
                  <c:v>-13.851443569553805</c:v>
                </c:pt>
                <c:pt idx="82">
                  <c:v>-14.015485564304463</c:v>
                </c:pt>
                <c:pt idx="83">
                  <c:v>-14.179527559055119</c:v>
                </c:pt>
                <c:pt idx="84">
                  <c:v>-14.343569553805773</c:v>
                </c:pt>
                <c:pt idx="85">
                  <c:v>-14.507611548556429</c:v>
                </c:pt>
                <c:pt idx="86">
                  <c:v>-14.671653543307086</c:v>
                </c:pt>
                <c:pt idx="87">
                  <c:v>-14.835695538057744</c:v>
                </c:pt>
                <c:pt idx="88">
                  <c:v>-14.9997375328084</c:v>
                </c:pt>
                <c:pt idx="89">
                  <c:v>-15.163779527559054</c:v>
                </c:pt>
                <c:pt idx="90">
                  <c:v>-15.32782152230971</c:v>
                </c:pt>
                <c:pt idx="91">
                  <c:v>-15.491863517060366</c:v>
                </c:pt>
                <c:pt idx="92">
                  <c:v>-15.655905511811024</c:v>
                </c:pt>
                <c:pt idx="93">
                  <c:v>-15.819947506561681</c:v>
                </c:pt>
                <c:pt idx="94">
                  <c:v>-15.983989501312335</c:v>
                </c:pt>
                <c:pt idx="95">
                  <c:v>-16.148031496062991</c:v>
                </c:pt>
                <c:pt idx="96">
                  <c:v>-16.312073490813646</c:v>
                </c:pt>
                <c:pt idx="97">
                  <c:v>-16.476115485564303</c:v>
                </c:pt>
                <c:pt idx="98">
                  <c:v>-16.640157480314958</c:v>
                </c:pt>
                <c:pt idx="99">
                  <c:v>-16.804199475065616</c:v>
                </c:pt>
                <c:pt idx="100">
                  <c:v>-16.96824146981627</c:v>
                </c:pt>
                <c:pt idx="101">
                  <c:v>-17.132283464566925</c:v>
                </c:pt>
                <c:pt idx="102">
                  <c:v>-17.296325459317583</c:v>
                </c:pt>
                <c:pt idx="103">
                  <c:v>-17.460367454068241</c:v>
                </c:pt>
                <c:pt idx="104">
                  <c:v>-17.624409448818895</c:v>
                </c:pt>
                <c:pt idx="105">
                  <c:v>-17.788451443569549</c:v>
                </c:pt>
                <c:pt idx="106">
                  <c:v>-17.952493438320207</c:v>
                </c:pt>
                <c:pt idx="107">
                  <c:v>-18.116535433070865</c:v>
                </c:pt>
                <c:pt idx="108">
                  <c:v>-18.28057742782152</c:v>
                </c:pt>
                <c:pt idx="109">
                  <c:v>-18.444619422572178</c:v>
                </c:pt>
                <c:pt idx="110">
                  <c:v>-18.608661417322832</c:v>
                </c:pt>
                <c:pt idx="111">
                  <c:v>-18.772703412073486</c:v>
                </c:pt>
                <c:pt idx="112">
                  <c:v>-18.936745406824144</c:v>
                </c:pt>
                <c:pt idx="113">
                  <c:v>-19.100787401574802</c:v>
                </c:pt>
                <c:pt idx="114">
                  <c:v>-19.264829396325457</c:v>
                </c:pt>
                <c:pt idx="115">
                  <c:v>-19.428871391076111</c:v>
                </c:pt>
                <c:pt idx="116">
                  <c:v>-19.592913385826769</c:v>
                </c:pt>
                <c:pt idx="117">
                  <c:v>-19.756955380577427</c:v>
                </c:pt>
                <c:pt idx="118">
                  <c:v>-19.920997375328081</c:v>
                </c:pt>
                <c:pt idx="119">
                  <c:v>-20.085039370078739</c:v>
                </c:pt>
                <c:pt idx="120">
                  <c:v>-20.249081364829394</c:v>
                </c:pt>
                <c:pt idx="121">
                  <c:v>-20.413123359580048</c:v>
                </c:pt>
                <c:pt idx="122">
                  <c:v>-20.577165354330706</c:v>
                </c:pt>
                <c:pt idx="123">
                  <c:v>-20.741207349081364</c:v>
                </c:pt>
                <c:pt idx="124">
                  <c:v>-20.905249343832018</c:v>
                </c:pt>
                <c:pt idx="125">
                  <c:v>-21.069291338582673</c:v>
                </c:pt>
                <c:pt idx="126">
                  <c:v>-21.233333333333331</c:v>
                </c:pt>
                <c:pt idx="127">
                  <c:v>-21.397375328083989</c:v>
                </c:pt>
                <c:pt idx="128">
                  <c:v>-21.561417322834643</c:v>
                </c:pt>
                <c:pt idx="129">
                  <c:v>-21.725459317585301</c:v>
                </c:pt>
                <c:pt idx="130">
                  <c:v>-21.889501312335955</c:v>
                </c:pt>
                <c:pt idx="131">
                  <c:v>-22.05354330708661</c:v>
                </c:pt>
                <c:pt idx="132">
                  <c:v>-22.217585301837268</c:v>
                </c:pt>
                <c:pt idx="133">
                  <c:v>-22.381627296587926</c:v>
                </c:pt>
                <c:pt idx="134">
                  <c:v>-22.54566929133858</c:v>
                </c:pt>
                <c:pt idx="135">
                  <c:v>-22.709711286089235</c:v>
                </c:pt>
                <c:pt idx="136">
                  <c:v>-22.873753280839892</c:v>
                </c:pt>
                <c:pt idx="137">
                  <c:v>-23.03779527559055</c:v>
                </c:pt>
                <c:pt idx="138">
                  <c:v>-23.201837270341205</c:v>
                </c:pt>
                <c:pt idx="139">
                  <c:v>-23.365879265091859</c:v>
                </c:pt>
                <c:pt idx="140">
                  <c:v>-23.529921259842517</c:v>
                </c:pt>
                <c:pt idx="141">
                  <c:v>-23.693963254593172</c:v>
                </c:pt>
                <c:pt idx="142">
                  <c:v>-23.858005249343829</c:v>
                </c:pt>
                <c:pt idx="143">
                  <c:v>-24.022047244094487</c:v>
                </c:pt>
                <c:pt idx="144">
                  <c:v>-24.186089238845142</c:v>
                </c:pt>
                <c:pt idx="145">
                  <c:v>-24.350131233595796</c:v>
                </c:pt>
                <c:pt idx="146">
                  <c:v>-24.514173228346454</c:v>
                </c:pt>
                <c:pt idx="147">
                  <c:v>-24.678215223097112</c:v>
                </c:pt>
                <c:pt idx="148">
                  <c:v>-24.842257217847767</c:v>
                </c:pt>
                <c:pt idx="149">
                  <c:v>-25.006299212598421</c:v>
                </c:pt>
                <c:pt idx="150">
                  <c:v>-25.170341207349079</c:v>
                </c:pt>
                <c:pt idx="151">
                  <c:v>-25.334383202099733</c:v>
                </c:pt>
                <c:pt idx="152">
                  <c:v>-25.498425196850391</c:v>
                </c:pt>
                <c:pt idx="153">
                  <c:v>-25.662467191601049</c:v>
                </c:pt>
                <c:pt idx="154">
                  <c:v>-25.826509186351704</c:v>
                </c:pt>
                <c:pt idx="155">
                  <c:v>-25.990551181102358</c:v>
                </c:pt>
                <c:pt idx="156">
                  <c:v>-26.154593175853016</c:v>
                </c:pt>
                <c:pt idx="157">
                  <c:v>-26.318635170603674</c:v>
                </c:pt>
                <c:pt idx="158">
                  <c:v>-26.482677165354328</c:v>
                </c:pt>
                <c:pt idx="159">
                  <c:v>-26.646719160104983</c:v>
                </c:pt>
                <c:pt idx="160">
                  <c:v>-26.810761154855644</c:v>
                </c:pt>
                <c:pt idx="161">
                  <c:v>-26.974803149606295</c:v>
                </c:pt>
                <c:pt idx="162">
                  <c:v>-27.138845144356953</c:v>
                </c:pt>
                <c:pt idx="163">
                  <c:v>-27.302887139107607</c:v>
                </c:pt>
                <c:pt idx="164">
                  <c:v>-27.466929133858265</c:v>
                </c:pt>
                <c:pt idx="165">
                  <c:v>-27.630971128608923</c:v>
                </c:pt>
                <c:pt idx="166">
                  <c:v>-27.795013123359578</c:v>
                </c:pt>
                <c:pt idx="167">
                  <c:v>-27.959055118110236</c:v>
                </c:pt>
                <c:pt idx="168">
                  <c:v>-28.123097112860886</c:v>
                </c:pt>
                <c:pt idx="169">
                  <c:v>-28.287139107611544</c:v>
                </c:pt>
                <c:pt idx="170">
                  <c:v>-28.451181102362206</c:v>
                </c:pt>
                <c:pt idx="171">
                  <c:v>-28.615223097112857</c:v>
                </c:pt>
                <c:pt idx="172">
                  <c:v>-28.779265091863515</c:v>
                </c:pt>
                <c:pt idx="173">
                  <c:v>-28.943307086614169</c:v>
                </c:pt>
                <c:pt idx="174">
                  <c:v>-29.107349081364827</c:v>
                </c:pt>
                <c:pt idx="175">
                  <c:v>-29.271391076115485</c:v>
                </c:pt>
                <c:pt idx="176">
                  <c:v>-29.435433070866139</c:v>
                </c:pt>
                <c:pt idx="177">
                  <c:v>-29.599475065616797</c:v>
                </c:pt>
                <c:pt idx="178">
                  <c:v>-29.763517060367448</c:v>
                </c:pt>
                <c:pt idx="179">
                  <c:v>-29.927559055118106</c:v>
                </c:pt>
                <c:pt idx="180">
                  <c:v>-30.091601049868764</c:v>
                </c:pt>
                <c:pt idx="181">
                  <c:v>-30.255643044619418</c:v>
                </c:pt>
                <c:pt idx="182">
                  <c:v>-30.419685039370076</c:v>
                </c:pt>
                <c:pt idx="183">
                  <c:v>-30.583727034120731</c:v>
                </c:pt>
                <c:pt idx="184">
                  <c:v>-30.747769028871389</c:v>
                </c:pt>
                <c:pt idx="185">
                  <c:v>-30.911811023622047</c:v>
                </c:pt>
                <c:pt idx="186">
                  <c:v>-31.075853018372698</c:v>
                </c:pt>
                <c:pt idx="187">
                  <c:v>-31.239895013123359</c:v>
                </c:pt>
                <c:pt idx="188">
                  <c:v>-31.40393700787401</c:v>
                </c:pt>
                <c:pt idx="189">
                  <c:v>-31.567979002624668</c:v>
                </c:pt>
                <c:pt idx="190">
                  <c:v>-31.732020997375326</c:v>
                </c:pt>
                <c:pt idx="191">
                  <c:v>-31.89606299212598</c:v>
                </c:pt>
                <c:pt idx="192">
                  <c:v>-32.060104986876638</c:v>
                </c:pt>
                <c:pt idx="193">
                  <c:v>-32.224146981627293</c:v>
                </c:pt>
                <c:pt idx="194">
                  <c:v>-32.388188976377954</c:v>
                </c:pt>
                <c:pt idx="195">
                  <c:v>-32.552230971128608</c:v>
                </c:pt>
                <c:pt idx="196">
                  <c:v>-32.716272965879263</c:v>
                </c:pt>
                <c:pt idx="197">
                  <c:v>-32.880314960629917</c:v>
                </c:pt>
                <c:pt idx="198">
                  <c:v>-33.044356955380572</c:v>
                </c:pt>
                <c:pt idx="199">
                  <c:v>-33.208398950131233</c:v>
                </c:pt>
                <c:pt idx="200">
                  <c:v>-33.372440944881888</c:v>
                </c:pt>
                <c:pt idx="201">
                  <c:v>-33.536482939632542</c:v>
                </c:pt>
                <c:pt idx="202">
                  <c:v>-33.700524934383203</c:v>
                </c:pt>
                <c:pt idx="203">
                  <c:v>-33.864566929133851</c:v>
                </c:pt>
                <c:pt idx="204">
                  <c:v>-34.028608923884512</c:v>
                </c:pt>
                <c:pt idx="205">
                  <c:v>-34.192650918635167</c:v>
                </c:pt>
                <c:pt idx="206">
                  <c:v>-34.356692913385821</c:v>
                </c:pt>
                <c:pt idx="207">
                  <c:v>-34.520734908136482</c:v>
                </c:pt>
                <c:pt idx="208">
                  <c:v>-34.684776902887137</c:v>
                </c:pt>
                <c:pt idx="209">
                  <c:v>-34.848818897637791</c:v>
                </c:pt>
                <c:pt idx="210">
                  <c:v>-35.012860892388453</c:v>
                </c:pt>
                <c:pt idx="211">
                  <c:v>-35.1769028871391</c:v>
                </c:pt>
                <c:pt idx="212">
                  <c:v>-35.340944881889762</c:v>
                </c:pt>
                <c:pt idx="213">
                  <c:v>-35.504986876640416</c:v>
                </c:pt>
                <c:pt idx="214">
                  <c:v>-35.66902887139107</c:v>
                </c:pt>
                <c:pt idx="215">
                  <c:v>-35.833070866141732</c:v>
                </c:pt>
                <c:pt idx="216">
                  <c:v>-35.997112860892386</c:v>
                </c:pt>
                <c:pt idx="217">
                  <c:v>-36.161154855643041</c:v>
                </c:pt>
                <c:pt idx="218">
                  <c:v>-36.325196850393695</c:v>
                </c:pt>
                <c:pt idx="219">
                  <c:v>-36.489238845144357</c:v>
                </c:pt>
                <c:pt idx="220">
                  <c:v>-36.653280839895011</c:v>
                </c:pt>
                <c:pt idx="221">
                  <c:v>-36.817322834645665</c:v>
                </c:pt>
                <c:pt idx="222">
                  <c:v>-36.981364829396327</c:v>
                </c:pt>
                <c:pt idx="223">
                  <c:v>-37.145406824146974</c:v>
                </c:pt>
                <c:pt idx="224">
                  <c:v>-37.309448818897636</c:v>
                </c:pt>
                <c:pt idx="225">
                  <c:v>-37.47349081364829</c:v>
                </c:pt>
                <c:pt idx="226">
                  <c:v>-37.637532808398944</c:v>
                </c:pt>
                <c:pt idx="227">
                  <c:v>-37.801574803149606</c:v>
                </c:pt>
                <c:pt idx="228">
                  <c:v>-37.96561679790026</c:v>
                </c:pt>
                <c:pt idx="229">
                  <c:v>-38.129658792650915</c:v>
                </c:pt>
                <c:pt idx="230">
                  <c:v>-38.293700787401576</c:v>
                </c:pt>
                <c:pt idx="231">
                  <c:v>-38.457742782152224</c:v>
                </c:pt>
                <c:pt idx="232">
                  <c:v>-38.621784776902885</c:v>
                </c:pt>
                <c:pt idx="233">
                  <c:v>-38.785826771653539</c:v>
                </c:pt>
                <c:pt idx="234">
                  <c:v>-38.949868766404194</c:v>
                </c:pt>
                <c:pt idx="235">
                  <c:v>-39.113910761154855</c:v>
                </c:pt>
                <c:pt idx="236">
                  <c:v>-39.27795275590551</c:v>
                </c:pt>
                <c:pt idx="237">
                  <c:v>-39.441994750656164</c:v>
                </c:pt>
                <c:pt idx="238">
                  <c:v>-39.606036745406819</c:v>
                </c:pt>
                <c:pt idx="239">
                  <c:v>-39.77007874015748</c:v>
                </c:pt>
                <c:pt idx="240">
                  <c:v>-39.934120734908134</c:v>
                </c:pt>
                <c:pt idx="241">
                  <c:v>-40.098162729658789</c:v>
                </c:pt>
                <c:pt idx="242">
                  <c:v>-40.262204724409443</c:v>
                </c:pt>
                <c:pt idx="243">
                  <c:v>-40.426246719160098</c:v>
                </c:pt>
                <c:pt idx="244">
                  <c:v>-40.590288713910759</c:v>
                </c:pt>
                <c:pt idx="245">
                  <c:v>-40.754330708661413</c:v>
                </c:pt>
                <c:pt idx="246">
                  <c:v>-40.918372703412068</c:v>
                </c:pt>
                <c:pt idx="247">
                  <c:v>-41.082414698162729</c:v>
                </c:pt>
                <c:pt idx="248">
                  <c:v>-41.246456692913377</c:v>
                </c:pt>
                <c:pt idx="249">
                  <c:v>-41.410498687664038</c:v>
                </c:pt>
                <c:pt idx="250">
                  <c:v>-41.5745406824147</c:v>
                </c:pt>
                <c:pt idx="251">
                  <c:v>-41.738582677165347</c:v>
                </c:pt>
                <c:pt idx="252">
                  <c:v>-41.902624671916008</c:v>
                </c:pt>
                <c:pt idx="253">
                  <c:v>-42.066666666666663</c:v>
                </c:pt>
                <c:pt idx="254">
                  <c:v>-42.230708661417317</c:v>
                </c:pt>
                <c:pt idx="255">
                  <c:v>-42.394750656167979</c:v>
                </c:pt>
                <c:pt idx="256">
                  <c:v>-42.558792650918633</c:v>
                </c:pt>
                <c:pt idx="257">
                  <c:v>-42.722834645669288</c:v>
                </c:pt>
                <c:pt idx="258">
                  <c:v>-42.886876640419942</c:v>
                </c:pt>
                <c:pt idx="259">
                  <c:v>-43.050918635170603</c:v>
                </c:pt>
                <c:pt idx="260">
                  <c:v>-43.214960629921258</c:v>
                </c:pt>
                <c:pt idx="261">
                  <c:v>-43.379002624671912</c:v>
                </c:pt>
                <c:pt idx="262">
                  <c:v>-43.543044619422567</c:v>
                </c:pt>
                <c:pt idx="263">
                  <c:v>-43.707086614173221</c:v>
                </c:pt>
                <c:pt idx="264">
                  <c:v>-43.871128608923883</c:v>
                </c:pt>
                <c:pt idx="265">
                  <c:v>-44.035170603674537</c:v>
                </c:pt>
                <c:pt idx="266">
                  <c:v>-44.199212598425191</c:v>
                </c:pt>
                <c:pt idx="267">
                  <c:v>-44.363254593175853</c:v>
                </c:pt>
                <c:pt idx="268">
                  <c:v>-44.5272965879265</c:v>
                </c:pt>
                <c:pt idx="269">
                  <c:v>-44.691338582677162</c:v>
                </c:pt>
                <c:pt idx="270">
                  <c:v>-44.855380577427823</c:v>
                </c:pt>
                <c:pt idx="271">
                  <c:v>-45.01942257217847</c:v>
                </c:pt>
                <c:pt idx="272">
                  <c:v>-45.183464566929132</c:v>
                </c:pt>
                <c:pt idx="273">
                  <c:v>-45.347506561679786</c:v>
                </c:pt>
                <c:pt idx="274">
                  <c:v>-45.511548556430441</c:v>
                </c:pt>
                <c:pt idx="275">
                  <c:v>-45.675590551181102</c:v>
                </c:pt>
                <c:pt idx="276">
                  <c:v>-45.839632545931757</c:v>
                </c:pt>
                <c:pt idx="277">
                  <c:v>-46.003674540682411</c:v>
                </c:pt>
                <c:pt idx="278">
                  <c:v>-46.167716535433065</c:v>
                </c:pt>
                <c:pt idx="279">
                  <c:v>-46.33175853018372</c:v>
                </c:pt>
                <c:pt idx="280">
                  <c:v>-46.495800524934381</c:v>
                </c:pt>
                <c:pt idx="281">
                  <c:v>-46.659842519685036</c:v>
                </c:pt>
                <c:pt idx="282">
                  <c:v>-46.82388451443569</c:v>
                </c:pt>
                <c:pt idx="283">
                  <c:v>-46.987926509186345</c:v>
                </c:pt>
                <c:pt idx="284">
                  <c:v>-47.151968503937006</c:v>
                </c:pt>
                <c:pt idx="285">
                  <c:v>-47.31601049868766</c:v>
                </c:pt>
                <c:pt idx="286">
                  <c:v>-47.480052493438315</c:v>
                </c:pt>
                <c:pt idx="287">
                  <c:v>-47.644094488188976</c:v>
                </c:pt>
                <c:pt idx="288">
                  <c:v>-47.808136482939624</c:v>
                </c:pt>
                <c:pt idx="289">
                  <c:v>-47.972178477690285</c:v>
                </c:pt>
                <c:pt idx="290">
                  <c:v>-48.136220472440947</c:v>
                </c:pt>
                <c:pt idx="291">
                  <c:v>-48.300262467191594</c:v>
                </c:pt>
                <c:pt idx="292">
                  <c:v>-48.464304461942255</c:v>
                </c:pt>
                <c:pt idx="293">
                  <c:v>-48.62834645669291</c:v>
                </c:pt>
                <c:pt idx="294">
                  <c:v>-48.792388451443564</c:v>
                </c:pt>
                <c:pt idx="295">
                  <c:v>-48.956430446194226</c:v>
                </c:pt>
                <c:pt idx="296">
                  <c:v>-49.12047244094488</c:v>
                </c:pt>
                <c:pt idx="297">
                  <c:v>-49.284514435695534</c:v>
                </c:pt>
                <c:pt idx="298">
                  <c:v>-49.448556430446189</c:v>
                </c:pt>
                <c:pt idx="299">
                  <c:v>-49.612598425196843</c:v>
                </c:pt>
                <c:pt idx="300">
                  <c:v>-49.776640419947505</c:v>
                </c:pt>
                <c:pt idx="301">
                  <c:v>-49.940682414698159</c:v>
                </c:pt>
                <c:pt idx="302">
                  <c:v>-50.104724409448814</c:v>
                </c:pt>
                <c:pt idx="303">
                  <c:v>-50.268766404199468</c:v>
                </c:pt>
                <c:pt idx="304">
                  <c:v>-50.432808398950129</c:v>
                </c:pt>
                <c:pt idx="305">
                  <c:v>-50.596850393700784</c:v>
                </c:pt>
                <c:pt idx="306">
                  <c:v>-50.760892388451438</c:v>
                </c:pt>
                <c:pt idx="307">
                  <c:v>-50.9249343832021</c:v>
                </c:pt>
                <c:pt idx="308">
                  <c:v>-51.088976377952747</c:v>
                </c:pt>
                <c:pt idx="309">
                  <c:v>-51.253018372703409</c:v>
                </c:pt>
                <c:pt idx="310">
                  <c:v>-51.41706036745407</c:v>
                </c:pt>
                <c:pt idx="311">
                  <c:v>-51.581102362204717</c:v>
                </c:pt>
                <c:pt idx="312">
                  <c:v>-51.745144356955379</c:v>
                </c:pt>
                <c:pt idx="313">
                  <c:v>-51.909186351706033</c:v>
                </c:pt>
                <c:pt idx="314">
                  <c:v>-52.073228346456688</c:v>
                </c:pt>
                <c:pt idx="315">
                  <c:v>-52.237270341207349</c:v>
                </c:pt>
                <c:pt idx="316">
                  <c:v>-52.401312335958004</c:v>
                </c:pt>
                <c:pt idx="317">
                  <c:v>-52.565354330708658</c:v>
                </c:pt>
                <c:pt idx="318">
                  <c:v>-52.729396325459312</c:v>
                </c:pt>
                <c:pt idx="319">
                  <c:v>-52.893438320209967</c:v>
                </c:pt>
                <c:pt idx="320">
                  <c:v>-53.057480314960628</c:v>
                </c:pt>
                <c:pt idx="321">
                  <c:v>-53.22152230971129</c:v>
                </c:pt>
                <c:pt idx="322">
                  <c:v>-53.385564304461937</c:v>
                </c:pt>
                <c:pt idx="323">
                  <c:v>-53.549606299212591</c:v>
                </c:pt>
                <c:pt idx="324">
                  <c:v>-53.713648293963253</c:v>
                </c:pt>
                <c:pt idx="325">
                  <c:v>-53.877690288713907</c:v>
                </c:pt>
                <c:pt idx="326">
                  <c:v>-54.041732283464569</c:v>
                </c:pt>
                <c:pt idx="327">
                  <c:v>-54.205774278215216</c:v>
                </c:pt>
                <c:pt idx="328">
                  <c:v>-54.36981627296587</c:v>
                </c:pt>
                <c:pt idx="329">
                  <c:v>-54.533858267716532</c:v>
                </c:pt>
                <c:pt idx="330">
                  <c:v>-54.697900262467186</c:v>
                </c:pt>
                <c:pt idx="331">
                  <c:v>-54.861942257217848</c:v>
                </c:pt>
                <c:pt idx="332">
                  <c:v>-55.025984251968495</c:v>
                </c:pt>
                <c:pt idx="333">
                  <c:v>-55.190026246719157</c:v>
                </c:pt>
                <c:pt idx="334">
                  <c:v>-55.354068241469811</c:v>
                </c:pt>
                <c:pt idx="335">
                  <c:v>-55.518110236220473</c:v>
                </c:pt>
                <c:pt idx="336">
                  <c:v>-55.682152230971127</c:v>
                </c:pt>
                <c:pt idx="337">
                  <c:v>-55.846194225721774</c:v>
                </c:pt>
                <c:pt idx="338">
                  <c:v>-56.010236220472436</c:v>
                </c:pt>
                <c:pt idx="339">
                  <c:v>-56.17427821522309</c:v>
                </c:pt>
                <c:pt idx="340">
                  <c:v>-56.338320209973752</c:v>
                </c:pt>
                <c:pt idx="341">
                  <c:v>-56.502362204724413</c:v>
                </c:pt>
                <c:pt idx="342">
                  <c:v>-56.666404199475053</c:v>
                </c:pt>
                <c:pt idx="343">
                  <c:v>-56.830446194225715</c:v>
                </c:pt>
                <c:pt idx="344">
                  <c:v>-56.994488188976376</c:v>
                </c:pt>
                <c:pt idx="345">
                  <c:v>-57.158530183727031</c:v>
                </c:pt>
                <c:pt idx="346">
                  <c:v>-57.322572178477692</c:v>
                </c:pt>
                <c:pt idx="347">
                  <c:v>-57.48661417322834</c:v>
                </c:pt>
                <c:pt idx="348">
                  <c:v>-57.650656167978994</c:v>
                </c:pt>
                <c:pt idx="349">
                  <c:v>-57.814698162729655</c:v>
                </c:pt>
                <c:pt idx="350">
                  <c:v>-57.97874015748031</c:v>
                </c:pt>
                <c:pt idx="351">
                  <c:v>-58.142782152230971</c:v>
                </c:pt>
                <c:pt idx="352">
                  <c:v>-58.306824146981619</c:v>
                </c:pt>
                <c:pt idx="353">
                  <c:v>-58.47086614173228</c:v>
                </c:pt>
                <c:pt idx="354">
                  <c:v>-58.634908136482935</c:v>
                </c:pt>
                <c:pt idx="355">
                  <c:v>-58.798950131233596</c:v>
                </c:pt>
                <c:pt idx="356">
                  <c:v>-58.96299212598425</c:v>
                </c:pt>
                <c:pt idx="357">
                  <c:v>-59.127034120734898</c:v>
                </c:pt>
                <c:pt idx="358">
                  <c:v>-59.291076115485559</c:v>
                </c:pt>
                <c:pt idx="359">
                  <c:v>-59.455118110236214</c:v>
                </c:pt>
                <c:pt idx="360">
                  <c:v>-59.619160104986875</c:v>
                </c:pt>
                <c:pt idx="361">
                  <c:v>-59.78320209973753</c:v>
                </c:pt>
                <c:pt idx="362">
                  <c:v>-59.947244094488177</c:v>
                </c:pt>
                <c:pt idx="363">
                  <c:v>-60.111286089238838</c:v>
                </c:pt>
                <c:pt idx="364">
                  <c:v>-60.2753280839895</c:v>
                </c:pt>
                <c:pt idx="365">
                  <c:v>-60.439370078740154</c:v>
                </c:pt>
                <c:pt idx="366">
                  <c:v>-60.603412073490816</c:v>
                </c:pt>
                <c:pt idx="367">
                  <c:v>-60.767454068241463</c:v>
                </c:pt>
                <c:pt idx="368">
                  <c:v>-60.931496062992117</c:v>
                </c:pt>
                <c:pt idx="369">
                  <c:v>-61.095538057742779</c:v>
                </c:pt>
                <c:pt idx="370">
                  <c:v>-61.259580052493433</c:v>
                </c:pt>
                <c:pt idx="371">
                  <c:v>-61.423622047244095</c:v>
                </c:pt>
                <c:pt idx="372">
                  <c:v>-61.587664041994742</c:v>
                </c:pt>
                <c:pt idx="373">
                  <c:v>-61.751706036745396</c:v>
                </c:pt>
                <c:pt idx="374">
                  <c:v>-61.915748031496058</c:v>
                </c:pt>
                <c:pt idx="375">
                  <c:v>-62.079790026246719</c:v>
                </c:pt>
                <c:pt idx="376">
                  <c:v>-62.243832020997374</c:v>
                </c:pt>
                <c:pt idx="377">
                  <c:v>-62.407874015748021</c:v>
                </c:pt>
                <c:pt idx="378">
                  <c:v>-62.571916010498683</c:v>
                </c:pt>
                <c:pt idx="379">
                  <c:v>-62.735958005249337</c:v>
                </c:pt>
                <c:pt idx="380">
                  <c:v>-62.9</c:v>
                </c:pt>
                <c:pt idx="381">
                  <c:v>-63.064041994750653</c:v>
                </c:pt>
                <c:pt idx="382">
                  <c:v>-63.2280839895013</c:v>
                </c:pt>
                <c:pt idx="383">
                  <c:v>-63.392125984251962</c:v>
                </c:pt>
                <c:pt idx="384">
                  <c:v>-63.556167979002623</c:v>
                </c:pt>
                <c:pt idx="385">
                  <c:v>-63.720209973753278</c:v>
                </c:pt>
                <c:pt idx="386">
                  <c:v>-63.884251968503939</c:v>
                </c:pt>
                <c:pt idx="387">
                  <c:v>-64.048293963254594</c:v>
                </c:pt>
                <c:pt idx="388">
                  <c:v>-64.212335958005241</c:v>
                </c:pt>
                <c:pt idx="389">
                  <c:v>-64.376377952755902</c:v>
                </c:pt>
                <c:pt idx="390">
                  <c:v>-64.540419947506564</c:v>
                </c:pt>
                <c:pt idx="391">
                  <c:v>-64.704461942257225</c:v>
                </c:pt>
                <c:pt idx="392">
                  <c:v>-64.868503937007873</c:v>
                </c:pt>
                <c:pt idx="393">
                  <c:v>-65.032545931758534</c:v>
                </c:pt>
                <c:pt idx="394">
                  <c:v>-65.196587926509196</c:v>
                </c:pt>
                <c:pt idx="395">
                  <c:v>-65.360629921259843</c:v>
                </c:pt>
                <c:pt idx="396">
                  <c:v>-65.524671916010504</c:v>
                </c:pt>
                <c:pt idx="397">
                  <c:v>-65.688713910761152</c:v>
                </c:pt>
                <c:pt idx="398">
                  <c:v>-65.852755905511813</c:v>
                </c:pt>
                <c:pt idx="399">
                  <c:v>-66.016797900262475</c:v>
                </c:pt>
                <c:pt idx="400">
                  <c:v>-66.180839895013122</c:v>
                </c:pt>
                <c:pt idx="401">
                  <c:v>-66.344881889763784</c:v>
                </c:pt>
                <c:pt idx="402">
                  <c:v>-66.508923884514431</c:v>
                </c:pt>
                <c:pt idx="403">
                  <c:v>-66.672965879265092</c:v>
                </c:pt>
                <c:pt idx="404">
                  <c:v>-66.837007874015754</c:v>
                </c:pt>
                <c:pt idx="405">
                  <c:v>-67.001049868766415</c:v>
                </c:pt>
                <c:pt idx="406">
                  <c:v>-67.165091863517063</c:v>
                </c:pt>
                <c:pt idx="407">
                  <c:v>-67.32913385826771</c:v>
                </c:pt>
                <c:pt idx="408">
                  <c:v>-67.493175853018371</c:v>
                </c:pt>
                <c:pt idx="409">
                  <c:v>-67.657217847769033</c:v>
                </c:pt>
                <c:pt idx="410">
                  <c:v>-67.821259842519694</c:v>
                </c:pt>
                <c:pt idx="411">
                  <c:v>-67.985301837270342</c:v>
                </c:pt>
                <c:pt idx="412">
                  <c:v>-68.149343832020989</c:v>
                </c:pt>
                <c:pt idx="413">
                  <c:v>-68.31338582677165</c:v>
                </c:pt>
                <c:pt idx="414">
                  <c:v>-68.477427821522312</c:v>
                </c:pt>
                <c:pt idx="415">
                  <c:v>-68.641469816272974</c:v>
                </c:pt>
                <c:pt idx="416">
                  <c:v>-68.805511811023635</c:v>
                </c:pt>
                <c:pt idx="417">
                  <c:v>-68.969553805774282</c:v>
                </c:pt>
                <c:pt idx="418">
                  <c:v>-69.13359580052493</c:v>
                </c:pt>
                <c:pt idx="419">
                  <c:v>-69.297637795275591</c:v>
                </c:pt>
                <c:pt idx="420">
                  <c:v>-69.461679790026253</c:v>
                </c:pt>
                <c:pt idx="421">
                  <c:v>-69.625721784776914</c:v>
                </c:pt>
                <c:pt idx="422">
                  <c:v>-69.789763779527561</c:v>
                </c:pt>
                <c:pt idx="423">
                  <c:v>-69.953805774278209</c:v>
                </c:pt>
                <c:pt idx="424">
                  <c:v>-70.11784776902887</c:v>
                </c:pt>
                <c:pt idx="425">
                  <c:v>-70.281889763779532</c:v>
                </c:pt>
                <c:pt idx="426">
                  <c:v>-70.445931758530193</c:v>
                </c:pt>
                <c:pt idx="427">
                  <c:v>-70.60997375328084</c:v>
                </c:pt>
                <c:pt idx="428">
                  <c:v>-70.774015748031502</c:v>
                </c:pt>
                <c:pt idx="429">
                  <c:v>-70.938057742782149</c:v>
                </c:pt>
                <c:pt idx="430">
                  <c:v>-71.102099737532811</c:v>
                </c:pt>
                <c:pt idx="431">
                  <c:v>-71.266141732283472</c:v>
                </c:pt>
                <c:pt idx="432">
                  <c:v>-71.43018372703412</c:v>
                </c:pt>
                <c:pt idx="433">
                  <c:v>-71.594225721784781</c:v>
                </c:pt>
                <c:pt idx="434">
                  <c:v>-71.758267716535428</c:v>
                </c:pt>
                <c:pt idx="435">
                  <c:v>-71.92230971128609</c:v>
                </c:pt>
                <c:pt idx="436">
                  <c:v>-72.086351706036751</c:v>
                </c:pt>
                <c:pt idx="437">
                  <c:v>-72.250393700787399</c:v>
                </c:pt>
                <c:pt idx="438">
                  <c:v>-72.41443569553806</c:v>
                </c:pt>
                <c:pt idx="439">
                  <c:v>-72.578477690288722</c:v>
                </c:pt>
                <c:pt idx="440">
                  <c:v>-72.742519685039369</c:v>
                </c:pt>
                <c:pt idx="441">
                  <c:v>-72.90656167979003</c:v>
                </c:pt>
                <c:pt idx="442">
                  <c:v>-73.070603674540678</c:v>
                </c:pt>
                <c:pt idx="443">
                  <c:v>-73.234645669291339</c:v>
                </c:pt>
                <c:pt idx="444">
                  <c:v>-73.398687664042001</c:v>
                </c:pt>
                <c:pt idx="445">
                  <c:v>-73.562729658792662</c:v>
                </c:pt>
                <c:pt idx="446">
                  <c:v>-73.72677165354331</c:v>
                </c:pt>
                <c:pt idx="447">
                  <c:v>-73.890813648293957</c:v>
                </c:pt>
                <c:pt idx="448">
                  <c:v>-74.054855643044618</c:v>
                </c:pt>
                <c:pt idx="449">
                  <c:v>-74.21889763779528</c:v>
                </c:pt>
                <c:pt idx="450">
                  <c:v>-74.382939632545941</c:v>
                </c:pt>
                <c:pt idx="451">
                  <c:v>-74.546981627296589</c:v>
                </c:pt>
                <c:pt idx="452">
                  <c:v>-74.711023622047236</c:v>
                </c:pt>
                <c:pt idx="453">
                  <c:v>-74.875065616797897</c:v>
                </c:pt>
                <c:pt idx="454">
                  <c:v>-75.039107611548559</c:v>
                </c:pt>
                <c:pt idx="455">
                  <c:v>-75.20314960629922</c:v>
                </c:pt>
                <c:pt idx="456">
                  <c:v>-75.367191601049882</c:v>
                </c:pt>
                <c:pt idx="457">
                  <c:v>-75.531233595800529</c:v>
                </c:pt>
                <c:pt idx="458">
                  <c:v>-75.695275590551176</c:v>
                </c:pt>
                <c:pt idx="459">
                  <c:v>-75.859317585301838</c:v>
                </c:pt>
                <c:pt idx="460">
                  <c:v>-76.023359580052499</c:v>
                </c:pt>
                <c:pt idx="461">
                  <c:v>-76.187401574803161</c:v>
                </c:pt>
                <c:pt idx="462">
                  <c:v>-76.351443569553808</c:v>
                </c:pt>
                <c:pt idx="463">
                  <c:v>-76.515485564304456</c:v>
                </c:pt>
                <c:pt idx="464">
                  <c:v>-76.679527559055117</c:v>
                </c:pt>
                <c:pt idx="465">
                  <c:v>-76.8435695538057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604-4F24-885B-FB3AC27FF3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3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023C'!$U$14:$U$767</c:f>
              <c:numCache>
                <c:formatCode>0</c:formatCode>
                <c:ptCount val="754"/>
                <c:pt idx="0">
                  <c:v>2</c:v>
                </c:pt>
                <c:pt idx="1">
                  <c:v>2</c:v>
                </c:pt>
                <c:pt idx="2">
                  <c:v>3</c:v>
                </c:pt>
                <c:pt idx="3">
                  <c:v>2</c:v>
                </c:pt>
                <c:pt idx="4">
                  <c:v>2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4</c:v>
                </c:pt>
                <c:pt idx="10">
                  <c:v>4</c:v>
                </c:pt>
                <c:pt idx="11">
                  <c:v>5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2</c:v>
                </c:pt>
                <c:pt idx="16">
                  <c:v>3</c:v>
                </c:pt>
                <c:pt idx="17">
                  <c:v>8</c:v>
                </c:pt>
                <c:pt idx="18">
                  <c:v>8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3</c:v>
                </c:pt>
                <c:pt idx="27">
                  <c:v>7</c:v>
                </c:pt>
                <c:pt idx="28">
                  <c:v>4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3</c:v>
                </c:pt>
                <c:pt idx="37">
                  <c:v>3</c:v>
                </c:pt>
                <c:pt idx="38">
                  <c:v>2</c:v>
                </c:pt>
                <c:pt idx="39">
                  <c:v>2</c:v>
                </c:pt>
                <c:pt idx="40">
                  <c:v>3</c:v>
                </c:pt>
                <c:pt idx="41">
                  <c:v>3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3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3</c:v>
                </c:pt>
                <c:pt idx="75">
                  <c:v>2</c:v>
                </c:pt>
                <c:pt idx="76">
                  <c:v>3</c:v>
                </c:pt>
                <c:pt idx="77">
                  <c:v>3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1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4</c:v>
                </c:pt>
                <c:pt idx="89">
                  <c:v>5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1</c:v>
                </c:pt>
                <c:pt idx="115">
                  <c:v>1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1</c:v>
                </c:pt>
                <c:pt idx="121">
                  <c:v>3</c:v>
                </c:pt>
                <c:pt idx="122">
                  <c:v>3</c:v>
                </c:pt>
                <c:pt idx="123">
                  <c:v>1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3</c:v>
                </c:pt>
                <c:pt idx="131">
                  <c:v>3</c:v>
                </c:pt>
                <c:pt idx="132">
                  <c:v>1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3</c:v>
                </c:pt>
                <c:pt idx="150">
                  <c:v>3</c:v>
                </c:pt>
                <c:pt idx="151">
                  <c:v>1</c:v>
                </c:pt>
                <c:pt idx="152">
                  <c:v>3</c:v>
                </c:pt>
                <c:pt idx="153">
                  <c:v>1</c:v>
                </c:pt>
                <c:pt idx="154">
                  <c:v>3</c:v>
                </c:pt>
                <c:pt idx="155">
                  <c:v>1</c:v>
                </c:pt>
                <c:pt idx="156">
                  <c:v>1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1</c:v>
                </c:pt>
                <c:pt idx="287">
                  <c:v>1</c:v>
                </c:pt>
                <c:pt idx="288">
                  <c:v>3</c:v>
                </c:pt>
                <c:pt idx="289">
                  <c:v>3</c:v>
                </c:pt>
                <c:pt idx="290">
                  <c:v>4</c:v>
                </c:pt>
                <c:pt idx="291">
                  <c:v>3</c:v>
                </c:pt>
                <c:pt idx="292">
                  <c:v>3</c:v>
                </c:pt>
                <c:pt idx="293">
                  <c:v>4</c:v>
                </c:pt>
                <c:pt idx="294">
                  <c:v>5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5</c:v>
                </c:pt>
                <c:pt idx="326">
                  <c:v>5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5</c:v>
                </c:pt>
                <c:pt idx="333">
                  <c:v>4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4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4</c:v>
                </c:pt>
                <c:pt idx="344">
                  <c:v>4</c:v>
                </c:pt>
                <c:pt idx="345">
                  <c:v>3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4</c:v>
                </c:pt>
                <c:pt idx="360">
                  <c:v>5</c:v>
                </c:pt>
                <c:pt idx="361">
                  <c:v>4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4</c:v>
                </c:pt>
                <c:pt idx="372">
                  <c:v>5</c:v>
                </c:pt>
                <c:pt idx="373">
                  <c:v>4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4</c:v>
                </c:pt>
                <c:pt idx="385">
                  <c:v>4</c:v>
                </c:pt>
                <c:pt idx="386">
                  <c:v>5</c:v>
                </c:pt>
                <c:pt idx="387">
                  <c:v>5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4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4</c:v>
                </c:pt>
                <c:pt idx="410">
                  <c:v>4</c:v>
                </c:pt>
                <c:pt idx="411">
                  <c:v>5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5</c:v>
                </c:pt>
                <c:pt idx="420">
                  <c:v>4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4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</c:numCache>
            </c:numRef>
          </c:xVal>
          <c:yVal>
            <c:numRef>
              <c:f>'023C'!$J$14:$J$767</c:f>
              <c:numCache>
                <c:formatCode>0.0</c:formatCode>
                <c:ptCount val="754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C64-4B35-8BBF-EEF3CB405B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035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35C'!$Y$14:$Y$797</c:f>
              <c:numCache>
                <c:formatCode>0</c:formatCode>
                <c:ptCount val="784"/>
                <c:pt idx="0">
                  <c:v>4</c:v>
                </c:pt>
                <c:pt idx="1">
                  <c:v>4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5</c:v>
                </c:pt>
                <c:pt idx="19">
                  <c:v>4</c:v>
                </c:pt>
                <c:pt idx="20">
                  <c:v>4</c:v>
                </c:pt>
                <c:pt idx="21">
                  <c:v>3</c:v>
                </c:pt>
                <c:pt idx="22">
                  <c:v>5</c:v>
                </c:pt>
                <c:pt idx="23">
                  <c:v>3</c:v>
                </c:pt>
                <c:pt idx="24">
                  <c:v>4</c:v>
                </c:pt>
                <c:pt idx="25">
                  <c:v>3</c:v>
                </c:pt>
                <c:pt idx="26">
                  <c:v>3</c:v>
                </c:pt>
                <c:pt idx="27">
                  <c:v>2</c:v>
                </c:pt>
                <c:pt idx="28">
                  <c:v>3</c:v>
                </c:pt>
                <c:pt idx="29">
                  <c:v>4</c:v>
                </c:pt>
                <c:pt idx="30">
                  <c:v>2</c:v>
                </c:pt>
                <c:pt idx="31">
                  <c:v>3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3</c:v>
                </c:pt>
                <c:pt idx="36">
                  <c:v>3</c:v>
                </c:pt>
                <c:pt idx="37">
                  <c:v>4</c:v>
                </c:pt>
                <c:pt idx="38">
                  <c:v>4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4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4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4</c:v>
                </c:pt>
                <c:pt idx="79">
                  <c:v>1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4</c:v>
                </c:pt>
                <c:pt idx="85">
                  <c:v>5</c:v>
                </c:pt>
                <c:pt idx="86">
                  <c:v>4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4</c:v>
                </c:pt>
                <c:pt idx="91">
                  <c:v>4</c:v>
                </c:pt>
                <c:pt idx="92">
                  <c:v>3</c:v>
                </c:pt>
                <c:pt idx="93">
                  <c:v>5</c:v>
                </c:pt>
                <c:pt idx="94">
                  <c:v>4</c:v>
                </c:pt>
                <c:pt idx="95">
                  <c:v>3</c:v>
                </c:pt>
                <c:pt idx="96">
                  <c:v>3</c:v>
                </c:pt>
                <c:pt idx="97">
                  <c:v>4</c:v>
                </c:pt>
                <c:pt idx="98">
                  <c:v>5</c:v>
                </c:pt>
                <c:pt idx="99">
                  <c:v>4</c:v>
                </c:pt>
                <c:pt idx="100">
                  <c:v>3</c:v>
                </c:pt>
                <c:pt idx="101">
                  <c:v>4</c:v>
                </c:pt>
                <c:pt idx="102">
                  <c:v>4</c:v>
                </c:pt>
                <c:pt idx="103">
                  <c:v>3</c:v>
                </c:pt>
                <c:pt idx="104">
                  <c:v>3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4</c:v>
                </c:pt>
                <c:pt idx="114">
                  <c:v>3</c:v>
                </c:pt>
                <c:pt idx="115">
                  <c:v>3</c:v>
                </c:pt>
                <c:pt idx="116">
                  <c:v>1</c:v>
                </c:pt>
                <c:pt idx="117">
                  <c:v>3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3</c:v>
                </c:pt>
                <c:pt idx="124">
                  <c:v>1</c:v>
                </c:pt>
                <c:pt idx="125">
                  <c:v>1</c:v>
                </c:pt>
                <c:pt idx="126">
                  <c:v>3</c:v>
                </c:pt>
                <c:pt idx="127">
                  <c:v>3</c:v>
                </c:pt>
                <c:pt idx="128">
                  <c:v>1</c:v>
                </c:pt>
                <c:pt idx="129">
                  <c:v>0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0</c:v>
                </c:pt>
                <c:pt idx="134">
                  <c:v>1</c:v>
                </c:pt>
                <c:pt idx="135">
                  <c:v>0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0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0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4</c:v>
                </c:pt>
                <c:pt idx="241">
                  <c:v>5</c:v>
                </c:pt>
                <c:pt idx="242">
                  <c:v>5</c:v>
                </c:pt>
                <c:pt idx="243">
                  <c:v>4</c:v>
                </c:pt>
                <c:pt idx="244">
                  <c:v>3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3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4</c:v>
                </c:pt>
                <c:pt idx="286">
                  <c:v>3</c:v>
                </c:pt>
                <c:pt idx="287">
                  <c:v>3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3</c:v>
                </c:pt>
                <c:pt idx="298">
                  <c:v>4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4</c:v>
                </c:pt>
                <c:pt idx="306">
                  <c:v>3</c:v>
                </c:pt>
                <c:pt idx="307">
                  <c:v>4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6</c:v>
                </c:pt>
                <c:pt idx="312">
                  <c:v>6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5</c:v>
                </c:pt>
                <c:pt idx="326">
                  <c:v>6</c:v>
                </c:pt>
                <c:pt idx="327">
                  <c:v>5</c:v>
                </c:pt>
                <c:pt idx="328">
                  <c:v>5</c:v>
                </c:pt>
                <c:pt idx="329">
                  <c:v>6</c:v>
                </c:pt>
                <c:pt idx="330">
                  <c:v>5</c:v>
                </c:pt>
                <c:pt idx="331">
                  <c:v>4</c:v>
                </c:pt>
                <c:pt idx="332">
                  <c:v>4</c:v>
                </c:pt>
                <c:pt idx="333">
                  <c:v>5</c:v>
                </c:pt>
                <c:pt idx="334">
                  <c:v>5</c:v>
                </c:pt>
                <c:pt idx="335">
                  <c:v>4</c:v>
                </c:pt>
                <c:pt idx="336">
                  <c:v>3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3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3</c:v>
                </c:pt>
                <c:pt idx="373">
                  <c:v>3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3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3</c:v>
                </c:pt>
                <c:pt idx="386">
                  <c:v>4</c:v>
                </c:pt>
                <c:pt idx="387">
                  <c:v>4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4</c:v>
                </c:pt>
                <c:pt idx="392">
                  <c:v>3</c:v>
                </c:pt>
                <c:pt idx="393">
                  <c:v>3</c:v>
                </c:pt>
                <c:pt idx="394">
                  <c:v>4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4</c:v>
                </c:pt>
                <c:pt idx="455">
                  <c:v>6</c:v>
                </c:pt>
                <c:pt idx="456">
                  <c:v>5</c:v>
                </c:pt>
                <c:pt idx="457">
                  <c:v>4</c:v>
                </c:pt>
                <c:pt idx="458">
                  <c:v>4</c:v>
                </c:pt>
                <c:pt idx="459">
                  <c:v>3</c:v>
                </c:pt>
                <c:pt idx="460">
                  <c:v>4</c:v>
                </c:pt>
                <c:pt idx="461">
                  <c:v>3</c:v>
                </c:pt>
                <c:pt idx="462">
                  <c:v>4</c:v>
                </c:pt>
                <c:pt idx="463">
                  <c:v>4</c:v>
                </c:pt>
                <c:pt idx="464">
                  <c:v>3</c:v>
                </c:pt>
                <c:pt idx="465">
                  <c:v>4</c:v>
                </c:pt>
              </c:numCache>
            </c:numRef>
          </c:xVal>
          <c:yVal>
            <c:numRef>
              <c:f>'035C'!$J$14:$J$797</c:f>
              <c:numCache>
                <c:formatCode>0.0</c:formatCode>
                <c:ptCount val="784"/>
                <c:pt idx="0">
                  <c:v>-0.56404199475065619</c:v>
                </c:pt>
                <c:pt idx="1">
                  <c:v>-0.72808398950131237</c:v>
                </c:pt>
                <c:pt idx="2">
                  <c:v>-0.89212598425196843</c:v>
                </c:pt>
                <c:pt idx="3">
                  <c:v>-1.0561679790026246</c:v>
                </c:pt>
                <c:pt idx="4">
                  <c:v>-1.2202099737532808</c:v>
                </c:pt>
                <c:pt idx="5">
                  <c:v>-1.3842519685039369</c:v>
                </c:pt>
                <c:pt idx="6">
                  <c:v>-1.5482939632545931</c:v>
                </c:pt>
                <c:pt idx="7">
                  <c:v>-1.7123359580052493</c:v>
                </c:pt>
                <c:pt idx="8">
                  <c:v>-1.8763779527559055</c:v>
                </c:pt>
                <c:pt idx="9">
                  <c:v>-2.0404199475065616</c:v>
                </c:pt>
                <c:pt idx="10">
                  <c:v>-2.2044619422572178</c:v>
                </c:pt>
                <c:pt idx="11">
                  <c:v>-2.368503937007874</c:v>
                </c:pt>
                <c:pt idx="12">
                  <c:v>-2.5325459317585302</c:v>
                </c:pt>
                <c:pt idx="13">
                  <c:v>-2.6965879265091859</c:v>
                </c:pt>
                <c:pt idx="14">
                  <c:v>-2.8606299212598425</c:v>
                </c:pt>
                <c:pt idx="15">
                  <c:v>-3.0246719160104987</c:v>
                </c:pt>
                <c:pt idx="16">
                  <c:v>-3.1887139107611544</c:v>
                </c:pt>
                <c:pt idx="17">
                  <c:v>-3.352755905511811</c:v>
                </c:pt>
                <c:pt idx="18">
                  <c:v>-3.5167979002624667</c:v>
                </c:pt>
                <c:pt idx="19">
                  <c:v>-3.6808398950131229</c:v>
                </c:pt>
                <c:pt idx="20">
                  <c:v>-3.8448818897637795</c:v>
                </c:pt>
                <c:pt idx="21">
                  <c:v>-4.0089238845144362</c:v>
                </c:pt>
                <c:pt idx="22">
                  <c:v>-4.1729658792650914</c:v>
                </c:pt>
                <c:pt idx="23">
                  <c:v>-4.3370078740157476</c:v>
                </c:pt>
                <c:pt idx="24">
                  <c:v>-4.5010498687664047</c:v>
                </c:pt>
                <c:pt idx="25">
                  <c:v>-4.6650918635170608</c:v>
                </c:pt>
                <c:pt idx="26">
                  <c:v>-4.829133858267717</c:v>
                </c:pt>
                <c:pt idx="27">
                  <c:v>-4.9931758530183723</c:v>
                </c:pt>
                <c:pt idx="28">
                  <c:v>-5.1572178477690285</c:v>
                </c:pt>
                <c:pt idx="29">
                  <c:v>-5.3212598425196855</c:v>
                </c:pt>
                <c:pt idx="30">
                  <c:v>-5.4853018372703417</c:v>
                </c:pt>
                <c:pt idx="31">
                  <c:v>-5.6493438320209979</c:v>
                </c:pt>
                <c:pt idx="32">
                  <c:v>-5.8133858267716532</c:v>
                </c:pt>
                <c:pt idx="33">
                  <c:v>-5.9774278215223093</c:v>
                </c:pt>
                <c:pt idx="34">
                  <c:v>-6.1414698162729655</c:v>
                </c:pt>
                <c:pt idx="35">
                  <c:v>-6.3055118110236226</c:v>
                </c:pt>
                <c:pt idx="36">
                  <c:v>-6.4695538057742787</c:v>
                </c:pt>
                <c:pt idx="37">
                  <c:v>-6.633595800524934</c:v>
                </c:pt>
                <c:pt idx="38">
                  <c:v>-6.7976377952755902</c:v>
                </c:pt>
                <c:pt idx="39">
                  <c:v>-6.9616797900262464</c:v>
                </c:pt>
                <c:pt idx="40">
                  <c:v>-7.1257217847769025</c:v>
                </c:pt>
                <c:pt idx="41">
                  <c:v>-7.2897637795275596</c:v>
                </c:pt>
                <c:pt idx="42">
                  <c:v>-7.4538057742782149</c:v>
                </c:pt>
                <c:pt idx="43">
                  <c:v>-7.617847769028872</c:v>
                </c:pt>
                <c:pt idx="44">
                  <c:v>-7.7818897637795272</c:v>
                </c:pt>
                <c:pt idx="45">
                  <c:v>-7.9459317585301834</c:v>
                </c:pt>
                <c:pt idx="46">
                  <c:v>-8.1099737532808405</c:v>
                </c:pt>
                <c:pt idx="47">
                  <c:v>-8.2740157480314949</c:v>
                </c:pt>
                <c:pt idx="48">
                  <c:v>-8.4380577427821528</c:v>
                </c:pt>
                <c:pt idx="49">
                  <c:v>-8.602099737532809</c:v>
                </c:pt>
                <c:pt idx="50">
                  <c:v>-8.7661417322834634</c:v>
                </c:pt>
                <c:pt idx="51">
                  <c:v>-8.9301837270341213</c:v>
                </c:pt>
                <c:pt idx="52">
                  <c:v>-9.0942257217847757</c:v>
                </c:pt>
                <c:pt idx="53">
                  <c:v>-9.2582677165354337</c:v>
                </c:pt>
                <c:pt idx="54">
                  <c:v>-9.4223097112860899</c:v>
                </c:pt>
                <c:pt idx="55">
                  <c:v>-9.5863517060367442</c:v>
                </c:pt>
                <c:pt idx="56">
                  <c:v>-9.7503937007874022</c:v>
                </c:pt>
                <c:pt idx="57">
                  <c:v>-9.9144356955380566</c:v>
                </c:pt>
                <c:pt idx="58">
                  <c:v>-10.078477690288715</c:v>
                </c:pt>
                <c:pt idx="59">
                  <c:v>-10.242519685039371</c:v>
                </c:pt>
                <c:pt idx="60">
                  <c:v>-10.406561679790025</c:v>
                </c:pt>
                <c:pt idx="61">
                  <c:v>-10.570603674540683</c:v>
                </c:pt>
                <c:pt idx="62">
                  <c:v>-10.734645669291337</c:v>
                </c:pt>
                <c:pt idx="63">
                  <c:v>-10.898687664041995</c:v>
                </c:pt>
                <c:pt idx="64">
                  <c:v>-11.062729658792652</c:v>
                </c:pt>
                <c:pt idx="65">
                  <c:v>-11.226771653543306</c:v>
                </c:pt>
                <c:pt idx="66">
                  <c:v>-11.390813648293964</c:v>
                </c:pt>
                <c:pt idx="67">
                  <c:v>-11.554855643044618</c:v>
                </c:pt>
                <c:pt idx="68">
                  <c:v>-11.718897637795276</c:v>
                </c:pt>
                <c:pt idx="69">
                  <c:v>-11.882939632545931</c:v>
                </c:pt>
                <c:pt idx="70">
                  <c:v>-12.046981627296587</c:v>
                </c:pt>
                <c:pt idx="71">
                  <c:v>-12.211023622047245</c:v>
                </c:pt>
                <c:pt idx="72">
                  <c:v>-12.375065616797899</c:v>
                </c:pt>
                <c:pt idx="73">
                  <c:v>-12.539107611548557</c:v>
                </c:pt>
                <c:pt idx="74">
                  <c:v>-12.703149606299212</c:v>
                </c:pt>
                <c:pt idx="75">
                  <c:v>-12.867191601049868</c:v>
                </c:pt>
                <c:pt idx="76">
                  <c:v>-13.031233595800526</c:v>
                </c:pt>
                <c:pt idx="77">
                  <c:v>-13.19527559055118</c:v>
                </c:pt>
                <c:pt idx="78">
                  <c:v>-13.359317585301838</c:v>
                </c:pt>
                <c:pt idx="79">
                  <c:v>-13.523359580052492</c:v>
                </c:pt>
                <c:pt idx="80">
                  <c:v>-13.687401574803149</c:v>
                </c:pt>
                <c:pt idx="81">
                  <c:v>-13.851443569553805</c:v>
                </c:pt>
                <c:pt idx="82">
                  <c:v>-14.015485564304463</c:v>
                </c:pt>
                <c:pt idx="83">
                  <c:v>-14.179527559055119</c:v>
                </c:pt>
                <c:pt idx="84">
                  <c:v>-14.343569553805773</c:v>
                </c:pt>
                <c:pt idx="85">
                  <c:v>-14.507611548556429</c:v>
                </c:pt>
                <c:pt idx="86">
                  <c:v>-14.671653543307086</c:v>
                </c:pt>
                <c:pt idx="87">
                  <c:v>-14.835695538057744</c:v>
                </c:pt>
                <c:pt idx="88">
                  <c:v>-14.9997375328084</c:v>
                </c:pt>
                <c:pt idx="89">
                  <c:v>-15.163779527559054</c:v>
                </c:pt>
                <c:pt idx="90">
                  <c:v>-15.32782152230971</c:v>
                </c:pt>
                <c:pt idx="91">
                  <c:v>-15.491863517060366</c:v>
                </c:pt>
                <c:pt idx="92">
                  <c:v>-15.655905511811024</c:v>
                </c:pt>
                <c:pt idx="93">
                  <c:v>-15.819947506561681</c:v>
                </c:pt>
                <c:pt idx="94">
                  <c:v>-15.983989501312335</c:v>
                </c:pt>
                <c:pt idx="95">
                  <c:v>-16.148031496062991</c:v>
                </c:pt>
                <c:pt idx="96">
                  <c:v>-16.312073490813646</c:v>
                </c:pt>
                <c:pt idx="97">
                  <c:v>-16.476115485564303</c:v>
                </c:pt>
                <c:pt idx="98">
                  <c:v>-16.640157480314958</c:v>
                </c:pt>
                <c:pt idx="99">
                  <c:v>-16.804199475065616</c:v>
                </c:pt>
                <c:pt idx="100">
                  <c:v>-16.96824146981627</c:v>
                </c:pt>
                <c:pt idx="101">
                  <c:v>-17.132283464566925</c:v>
                </c:pt>
                <c:pt idx="102">
                  <c:v>-17.296325459317583</c:v>
                </c:pt>
                <c:pt idx="103">
                  <c:v>-17.460367454068241</c:v>
                </c:pt>
                <c:pt idx="104">
                  <c:v>-17.624409448818895</c:v>
                </c:pt>
                <c:pt idx="105">
                  <c:v>-17.788451443569549</c:v>
                </c:pt>
                <c:pt idx="106">
                  <c:v>-17.952493438320207</c:v>
                </c:pt>
                <c:pt idx="107">
                  <c:v>-18.116535433070865</c:v>
                </c:pt>
                <c:pt idx="108">
                  <c:v>-18.28057742782152</c:v>
                </c:pt>
                <c:pt idx="109">
                  <c:v>-18.444619422572178</c:v>
                </c:pt>
                <c:pt idx="110">
                  <c:v>-18.608661417322832</c:v>
                </c:pt>
                <c:pt idx="111">
                  <c:v>-18.772703412073486</c:v>
                </c:pt>
                <c:pt idx="112">
                  <c:v>-18.936745406824144</c:v>
                </c:pt>
                <c:pt idx="113">
                  <c:v>-19.100787401574802</c:v>
                </c:pt>
                <c:pt idx="114">
                  <c:v>-19.264829396325457</c:v>
                </c:pt>
                <c:pt idx="115">
                  <c:v>-19.428871391076111</c:v>
                </c:pt>
                <c:pt idx="116">
                  <c:v>-19.592913385826769</c:v>
                </c:pt>
                <c:pt idx="117">
                  <c:v>-19.756955380577427</c:v>
                </c:pt>
                <c:pt idx="118">
                  <c:v>-19.920997375328081</c:v>
                </c:pt>
                <c:pt idx="119">
                  <c:v>-20.085039370078739</c:v>
                </c:pt>
                <c:pt idx="120">
                  <c:v>-20.249081364829394</c:v>
                </c:pt>
                <c:pt idx="121">
                  <c:v>-20.413123359580048</c:v>
                </c:pt>
                <c:pt idx="122">
                  <c:v>-20.577165354330706</c:v>
                </c:pt>
                <c:pt idx="123">
                  <c:v>-20.741207349081364</c:v>
                </c:pt>
                <c:pt idx="124">
                  <c:v>-20.905249343832018</c:v>
                </c:pt>
                <c:pt idx="125">
                  <c:v>-21.069291338582673</c:v>
                </c:pt>
                <c:pt idx="126">
                  <c:v>-21.233333333333331</c:v>
                </c:pt>
                <c:pt idx="127">
                  <c:v>-21.397375328083989</c:v>
                </c:pt>
                <c:pt idx="128">
                  <c:v>-21.561417322834643</c:v>
                </c:pt>
                <c:pt idx="129">
                  <c:v>-21.725459317585301</c:v>
                </c:pt>
                <c:pt idx="130">
                  <c:v>-21.889501312335955</c:v>
                </c:pt>
                <c:pt idx="131">
                  <c:v>-22.05354330708661</c:v>
                </c:pt>
                <c:pt idx="132">
                  <c:v>-22.217585301837268</c:v>
                </c:pt>
                <c:pt idx="133">
                  <c:v>-22.381627296587926</c:v>
                </c:pt>
                <c:pt idx="134">
                  <c:v>-22.54566929133858</c:v>
                </c:pt>
                <c:pt idx="135">
                  <c:v>-22.709711286089235</c:v>
                </c:pt>
                <c:pt idx="136">
                  <c:v>-22.873753280839892</c:v>
                </c:pt>
                <c:pt idx="137">
                  <c:v>-23.03779527559055</c:v>
                </c:pt>
                <c:pt idx="138">
                  <c:v>-23.201837270341205</c:v>
                </c:pt>
                <c:pt idx="139">
                  <c:v>-23.365879265091859</c:v>
                </c:pt>
                <c:pt idx="140">
                  <c:v>-23.529921259842517</c:v>
                </c:pt>
                <c:pt idx="141">
                  <c:v>-23.693963254593172</c:v>
                </c:pt>
                <c:pt idx="142">
                  <c:v>-23.858005249343829</c:v>
                </c:pt>
                <c:pt idx="143">
                  <c:v>-24.022047244094487</c:v>
                </c:pt>
                <c:pt idx="144">
                  <c:v>-24.186089238845142</c:v>
                </c:pt>
                <c:pt idx="145">
                  <c:v>-24.350131233595796</c:v>
                </c:pt>
                <c:pt idx="146">
                  <c:v>-24.514173228346454</c:v>
                </c:pt>
                <c:pt idx="147">
                  <c:v>-24.678215223097112</c:v>
                </c:pt>
                <c:pt idx="148">
                  <c:v>-24.842257217847767</c:v>
                </c:pt>
                <c:pt idx="149">
                  <c:v>-25.006299212598421</c:v>
                </c:pt>
                <c:pt idx="150">
                  <c:v>-25.170341207349079</c:v>
                </c:pt>
                <c:pt idx="151">
                  <c:v>-25.334383202099733</c:v>
                </c:pt>
                <c:pt idx="152">
                  <c:v>-25.498425196850391</c:v>
                </c:pt>
                <c:pt idx="153">
                  <c:v>-25.662467191601049</c:v>
                </c:pt>
                <c:pt idx="154">
                  <c:v>-25.826509186351704</c:v>
                </c:pt>
                <c:pt idx="155">
                  <c:v>-25.990551181102358</c:v>
                </c:pt>
                <c:pt idx="156">
                  <c:v>-26.154593175853016</c:v>
                </c:pt>
                <c:pt idx="157">
                  <c:v>-26.318635170603674</c:v>
                </c:pt>
                <c:pt idx="158">
                  <c:v>-26.482677165354328</c:v>
                </c:pt>
                <c:pt idx="159">
                  <c:v>-26.646719160104983</c:v>
                </c:pt>
                <c:pt idx="160">
                  <c:v>-26.810761154855644</c:v>
                </c:pt>
                <c:pt idx="161">
                  <c:v>-26.974803149606295</c:v>
                </c:pt>
                <c:pt idx="162">
                  <c:v>-27.138845144356953</c:v>
                </c:pt>
                <c:pt idx="163">
                  <c:v>-27.302887139107607</c:v>
                </c:pt>
                <c:pt idx="164">
                  <c:v>-27.466929133858265</c:v>
                </c:pt>
                <c:pt idx="165">
                  <c:v>-27.630971128608923</c:v>
                </c:pt>
                <c:pt idx="166">
                  <c:v>-27.795013123359578</c:v>
                </c:pt>
                <c:pt idx="167">
                  <c:v>-27.959055118110236</c:v>
                </c:pt>
                <c:pt idx="168">
                  <c:v>-28.123097112860886</c:v>
                </c:pt>
                <c:pt idx="169">
                  <c:v>-28.287139107611544</c:v>
                </c:pt>
                <c:pt idx="170">
                  <c:v>-28.451181102362206</c:v>
                </c:pt>
                <c:pt idx="171">
                  <c:v>-28.615223097112857</c:v>
                </c:pt>
                <c:pt idx="172">
                  <c:v>-28.779265091863515</c:v>
                </c:pt>
                <c:pt idx="173">
                  <c:v>-28.943307086614169</c:v>
                </c:pt>
                <c:pt idx="174">
                  <c:v>-29.107349081364827</c:v>
                </c:pt>
                <c:pt idx="175">
                  <c:v>-29.271391076115485</c:v>
                </c:pt>
                <c:pt idx="176">
                  <c:v>-29.435433070866139</c:v>
                </c:pt>
                <c:pt idx="177">
                  <c:v>-29.599475065616797</c:v>
                </c:pt>
                <c:pt idx="178">
                  <c:v>-29.763517060367448</c:v>
                </c:pt>
                <c:pt idx="179">
                  <c:v>-29.927559055118106</c:v>
                </c:pt>
                <c:pt idx="180">
                  <c:v>-30.091601049868764</c:v>
                </c:pt>
                <c:pt idx="181">
                  <c:v>-30.255643044619418</c:v>
                </c:pt>
                <c:pt idx="182">
                  <c:v>-30.419685039370076</c:v>
                </c:pt>
                <c:pt idx="183">
                  <c:v>-30.583727034120731</c:v>
                </c:pt>
                <c:pt idx="184">
                  <c:v>-30.747769028871389</c:v>
                </c:pt>
                <c:pt idx="185">
                  <c:v>-30.911811023622047</c:v>
                </c:pt>
                <c:pt idx="186">
                  <c:v>-31.075853018372698</c:v>
                </c:pt>
                <c:pt idx="187">
                  <c:v>-31.239895013123359</c:v>
                </c:pt>
                <c:pt idx="188">
                  <c:v>-31.40393700787401</c:v>
                </c:pt>
                <c:pt idx="189">
                  <c:v>-31.567979002624668</c:v>
                </c:pt>
                <c:pt idx="190">
                  <c:v>-31.732020997375326</c:v>
                </c:pt>
                <c:pt idx="191">
                  <c:v>-31.89606299212598</c:v>
                </c:pt>
                <c:pt idx="192">
                  <c:v>-32.060104986876638</c:v>
                </c:pt>
                <c:pt idx="193">
                  <c:v>-32.224146981627293</c:v>
                </c:pt>
                <c:pt idx="194">
                  <c:v>-32.388188976377954</c:v>
                </c:pt>
                <c:pt idx="195">
                  <c:v>-32.552230971128608</c:v>
                </c:pt>
                <c:pt idx="196">
                  <c:v>-32.716272965879263</c:v>
                </c:pt>
                <c:pt idx="197">
                  <c:v>-32.880314960629917</c:v>
                </c:pt>
                <c:pt idx="198">
                  <c:v>-33.044356955380572</c:v>
                </c:pt>
                <c:pt idx="199">
                  <c:v>-33.208398950131233</c:v>
                </c:pt>
                <c:pt idx="200">
                  <c:v>-33.372440944881888</c:v>
                </c:pt>
                <c:pt idx="201">
                  <c:v>-33.536482939632542</c:v>
                </c:pt>
                <c:pt idx="202">
                  <c:v>-33.700524934383203</c:v>
                </c:pt>
                <c:pt idx="203">
                  <c:v>-33.864566929133851</c:v>
                </c:pt>
                <c:pt idx="204">
                  <c:v>-34.028608923884512</c:v>
                </c:pt>
                <c:pt idx="205">
                  <c:v>-34.192650918635167</c:v>
                </c:pt>
                <c:pt idx="206">
                  <c:v>-34.356692913385821</c:v>
                </c:pt>
                <c:pt idx="207">
                  <c:v>-34.520734908136482</c:v>
                </c:pt>
                <c:pt idx="208">
                  <c:v>-34.684776902887137</c:v>
                </c:pt>
                <c:pt idx="209">
                  <c:v>-34.848818897637791</c:v>
                </c:pt>
                <c:pt idx="210">
                  <c:v>-35.012860892388453</c:v>
                </c:pt>
                <c:pt idx="211">
                  <c:v>-35.1769028871391</c:v>
                </c:pt>
                <c:pt idx="212">
                  <c:v>-35.340944881889762</c:v>
                </c:pt>
                <c:pt idx="213">
                  <c:v>-35.504986876640416</c:v>
                </c:pt>
                <c:pt idx="214">
                  <c:v>-35.66902887139107</c:v>
                </c:pt>
                <c:pt idx="215">
                  <c:v>-35.833070866141732</c:v>
                </c:pt>
                <c:pt idx="216">
                  <c:v>-35.997112860892386</c:v>
                </c:pt>
                <c:pt idx="217">
                  <c:v>-36.161154855643041</c:v>
                </c:pt>
                <c:pt idx="218">
                  <c:v>-36.325196850393695</c:v>
                </c:pt>
                <c:pt idx="219">
                  <c:v>-36.489238845144357</c:v>
                </c:pt>
                <c:pt idx="220">
                  <c:v>-36.653280839895011</c:v>
                </c:pt>
                <c:pt idx="221">
                  <c:v>-36.817322834645665</c:v>
                </c:pt>
                <c:pt idx="222">
                  <c:v>-36.981364829396327</c:v>
                </c:pt>
                <c:pt idx="223">
                  <c:v>-37.145406824146974</c:v>
                </c:pt>
                <c:pt idx="224">
                  <c:v>-37.309448818897636</c:v>
                </c:pt>
                <c:pt idx="225">
                  <c:v>-37.47349081364829</c:v>
                </c:pt>
                <c:pt idx="226">
                  <c:v>-37.637532808398944</c:v>
                </c:pt>
                <c:pt idx="227">
                  <c:v>-37.801574803149606</c:v>
                </c:pt>
                <c:pt idx="228">
                  <c:v>-37.96561679790026</c:v>
                </c:pt>
                <c:pt idx="229">
                  <c:v>-38.129658792650915</c:v>
                </c:pt>
                <c:pt idx="230">
                  <c:v>-38.293700787401576</c:v>
                </c:pt>
                <c:pt idx="231">
                  <c:v>-38.457742782152224</c:v>
                </c:pt>
                <c:pt idx="232">
                  <c:v>-38.621784776902885</c:v>
                </c:pt>
                <c:pt idx="233">
                  <c:v>-38.785826771653539</c:v>
                </c:pt>
                <c:pt idx="234">
                  <c:v>-38.949868766404194</c:v>
                </c:pt>
                <c:pt idx="235">
                  <c:v>-39.113910761154855</c:v>
                </c:pt>
                <c:pt idx="236">
                  <c:v>-39.27795275590551</c:v>
                </c:pt>
                <c:pt idx="237">
                  <c:v>-39.441994750656164</c:v>
                </c:pt>
                <c:pt idx="238">
                  <c:v>-39.606036745406819</c:v>
                </c:pt>
                <c:pt idx="239">
                  <c:v>-39.77007874015748</c:v>
                </c:pt>
                <c:pt idx="240">
                  <c:v>-39.934120734908134</c:v>
                </c:pt>
                <c:pt idx="241">
                  <c:v>-40.098162729658789</c:v>
                </c:pt>
                <c:pt idx="242">
                  <c:v>-40.262204724409443</c:v>
                </c:pt>
                <c:pt idx="243">
                  <c:v>-40.426246719160098</c:v>
                </c:pt>
                <c:pt idx="244">
                  <c:v>-40.590288713910759</c:v>
                </c:pt>
                <c:pt idx="245">
                  <c:v>-40.754330708661413</c:v>
                </c:pt>
                <c:pt idx="246">
                  <c:v>-40.918372703412068</c:v>
                </c:pt>
                <c:pt idx="247">
                  <c:v>-41.082414698162729</c:v>
                </c:pt>
                <c:pt idx="248">
                  <c:v>-41.246456692913377</c:v>
                </c:pt>
                <c:pt idx="249">
                  <c:v>-41.410498687664038</c:v>
                </c:pt>
                <c:pt idx="250">
                  <c:v>-41.5745406824147</c:v>
                </c:pt>
                <c:pt idx="251">
                  <c:v>-41.738582677165347</c:v>
                </c:pt>
                <c:pt idx="252">
                  <c:v>-41.902624671916008</c:v>
                </c:pt>
                <c:pt idx="253">
                  <c:v>-42.066666666666663</c:v>
                </c:pt>
                <c:pt idx="254">
                  <c:v>-42.230708661417317</c:v>
                </c:pt>
                <c:pt idx="255">
                  <c:v>-42.394750656167979</c:v>
                </c:pt>
                <c:pt idx="256">
                  <c:v>-42.558792650918633</c:v>
                </c:pt>
                <c:pt idx="257">
                  <c:v>-42.722834645669288</c:v>
                </c:pt>
                <c:pt idx="258">
                  <c:v>-42.886876640419942</c:v>
                </c:pt>
                <c:pt idx="259">
                  <c:v>-43.050918635170603</c:v>
                </c:pt>
                <c:pt idx="260">
                  <c:v>-43.214960629921258</c:v>
                </c:pt>
                <c:pt idx="261">
                  <c:v>-43.379002624671912</c:v>
                </c:pt>
                <c:pt idx="262">
                  <c:v>-43.543044619422567</c:v>
                </c:pt>
                <c:pt idx="263">
                  <c:v>-43.707086614173221</c:v>
                </c:pt>
                <c:pt idx="264">
                  <c:v>-43.871128608923883</c:v>
                </c:pt>
                <c:pt idx="265">
                  <c:v>-44.035170603674537</c:v>
                </c:pt>
                <c:pt idx="266">
                  <c:v>-44.199212598425191</c:v>
                </c:pt>
                <c:pt idx="267">
                  <c:v>-44.363254593175853</c:v>
                </c:pt>
                <c:pt idx="268">
                  <c:v>-44.5272965879265</c:v>
                </c:pt>
                <c:pt idx="269">
                  <c:v>-44.691338582677162</c:v>
                </c:pt>
                <c:pt idx="270">
                  <c:v>-44.855380577427823</c:v>
                </c:pt>
                <c:pt idx="271">
                  <c:v>-45.01942257217847</c:v>
                </c:pt>
                <c:pt idx="272">
                  <c:v>-45.183464566929132</c:v>
                </c:pt>
                <c:pt idx="273">
                  <c:v>-45.347506561679786</c:v>
                </c:pt>
                <c:pt idx="274">
                  <c:v>-45.511548556430441</c:v>
                </c:pt>
                <c:pt idx="275">
                  <c:v>-45.675590551181102</c:v>
                </c:pt>
                <c:pt idx="276">
                  <c:v>-45.839632545931757</c:v>
                </c:pt>
                <c:pt idx="277">
                  <c:v>-46.003674540682411</c:v>
                </c:pt>
                <c:pt idx="278">
                  <c:v>-46.167716535433065</c:v>
                </c:pt>
                <c:pt idx="279">
                  <c:v>-46.33175853018372</c:v>
                </c:pt>
                <c:pt idx="280">
                  <c:v>-46.495800524934381</c:v>
                </c:pt>
                <c:pt idx="281">
                  <c:v>-46.659842519685036</c:v>
                </c:pt>
                <c:pt idx="282">
                  <c:v>-46.82388451443569</c:v>
                </c:pt>
                <c:pt idx="283">
                  <c:v>-46.987926509186345</c:v>
                </c:pt>
                <c:pt idx="284">
                  <c:v>-47.151968503937006</c:v>
                </c:pt>
                <c:pt idx="285">
                  <c:v>-47.31601049868766</c:v>
                </c:pt>
                <c:pt idx="286">
                  <c:v>-47.480052493438315</c:v>
                </c:pt>
                <c:pt idx="287">
                  <c:v>-47.644094488188976</c:v>
                </c:pt>
                <c:pt idx="288">
                  <c:v>-47.808136482939624</c:v>
                </c:pt>
                <c:pt idx="289">
                  <c:v>-47.972178477690285</c:v>
                </c:pt>
                <c:pt idx="290">
                  <c:v>-48.136220472440947</c:v>
                </c:pt>
                <c:pt idx="291">
                  <c:v>-48.300262467191594</c:v>
                </c:pt>
                <c:pt idx="292">
                  <c:v>-48.464304461942255</c:v>
                </c:pt>
                <c:pt idx="293">
                  <c:v>-48.62834645669291</c:v>
                </c:pt>
                <c:pt idx="294">
                  <c:v>-48.792388451443564</c:v>
                </c:pt>
                <c:pt idx="295">
                  <c:v>-48.956430446194226</c:v>
                </c:pt>
                <c:pt idx="296">
                  <c:v>-49.12047244094488</c:v>
                </c:pt>
                <c:pt idx="297">
                  <c:v>-49.284514435695534</c:v>
                </c:pt>
                <c:pt idx="298">
                  <c:v>-49.448556430446189</c:v>
                </c:pt>
                <c:pt idx="299">
                  <c:v>-49.612598425196843</c:v>
                </c:pt>
                <c:pt idx="300">
                  <c:v>-49.776640419947505</c:v>
                </c:pt>
                <c:pt idx="301">
                  <c:v>-49.940682414698159</c:v>
                </c:pt>
                <c:pt idx="302">
                  <c:v>-50.104724409448814</c:v>
                </c:pt>
                <c:pt idx="303">
                  <c:v>-50.268766404199468</c:v>
                </c:pt>
                <c:pt idx="304">
                  <c:v>-50.432808398950129</c:v>
                </c:pt>
                <c:pt idx="305">
                  <c:v>-50.596850393700784</c:v>
                </c:pt>
                <c:pt idx="306">
                  <c:v>-50.760892388451438</c:v>
                </c:pt>
                <c:pt idx="307">
                  <c:v>-50.9249343832021</c:v>
                </c:pt>
                <c:pt idx="308">
                  <c:v>-51.088976377952747</c:v>
                </c:pt>
                <c:pt idx="309">
                  <c:v>-51.253018372703409</c:v>
                </c:pt>
                <c:pt idx="310">
                  <c:v>-51.41706036745407</c:v>
                </c:pt>
                <c:pt idx="311">
                  <c:v>-51.581102362204717</c:v>
                </c:pt>
                <c:pt idx="312">
                  <c:v>-51.745144356955379</c:v>
                </c:pt>
                <c:pt idx="313">
                  <c:v>-51.909186351706033</c:v>
                </c:pt>
                <c:pt idx="314">
                  <c:v>-52.073228346456688</c:v>
                </c:pt>
                <c:pt idx="315">
                  <c:v>-52.237270341207349</c:v>
                </c:pt>
                <c:pt idx="316">
                  <c:v>-52.401312335958004</c:v>
                </c:pt>
                <c:pt idx="317">
                  <c:v>-52.565354330708658</c:v>
                </c:pt>
                <c:pt idx="318">
                  <c:v>-52.729396325459312</c:v>
                </c:pt>
                <c:pt idx="319">
                  <c:v>-52.893438320209967</c:v>
                </c:pt>
                <c:pt idx="320">
                  <c:v>-53.057480314960628</c:v>
                </c:pt>
                <c:pt idx="321">
                  <c:v>-53.22152230971129</c:v>
                </c:pt>
                <c:pt idx="322">
                  <c:v>-53.385564304461937</c:v>
                </c:pt>
                <c:pt idx="323">
                  <c:v>-53.549606299212591</c:v>
                </c:pt>
                <c:pt idx="324">
                  <c:v>-53.713648293963253</c:v>
                </c:pt>
                <c:pt idx="325">
                  <c:v>-53.877690288713907</c:v>
                </c:pt>
                <c:pt idx="326">
                  <c:v>-54.041732283464569</c:v>
                </c:pt>
                <c:pt idx="327">
                  <c:v>-54.205774278215216</c:v>
                </c:pt>
                <c:pt idx="328">
                  <c:v>-54.36981627296587</c:v>
                </c:pt>
                <c:pt idx="329">
                  <c:v>-54.533858267716532</c:v>
                </c:pt>
                <c:pt idx="330">
                  <c:v>-54.697900262467186</c:v>
                </c:pt>
                <c:pt idx="331">
                  <c:v>-54.861942257217848</c:v>
                </c:pt>
                <c:pt idx="332">
                  <c:v>-55.025984251968495</c:v>
                </c:pt>
                <c:pt idx="333">
                  <c:v>-55.190026246719157</c:v>
                </c:pt>
                <c:pt idx="334">
                  <c:v>-55.354068241469811</c:v>
                </c:pt>
                <c:pt idx="335">
                  <c:v>-55.518110236220473</c:v>
                </c:pt>
                <c:pt idx="336">
                  <c:v>-55.682152230971127</c:v>
                </c:pt>
                <c:pt idx="337">
                  <c:v>-55.846194225721774</c:v>
                </c:pt>
                <c:pt idx="338">
                  <c:v>-56.010236220472436</c:v>
                </c:pt>
                <c:pt idx="339">
                  <c:v>-56.17427821522309</c:v>
                </c:pt>
                <c:pt idx="340">
                  <c:v>-56.338320209973752</c:v>
                </c:pt>
                <c:pt idx="341">
                  <c:v>-56.502362204724413</c:v>
                </c:pt>
                <c:pt idx="342">
                  <c:v>-56.666404199475053</c:v>
                </c:pt>
                <c:pt idx="343">
                  <c:v>-56.830446194225715</c:v>
                </c:pt>
                <c:pt idx="344">
                  <c:v>-56.994488188976376</c:v>
                </c:pt>
                <c:pt idx="345">
                  <c:v>-57.158530183727031</c:v>
                </c:pt>
                <c:pt idx="346">
                  <c:v>-57.322572178477692</c:v>
                </c:pt>
                <c:pt idx="347">
                  <c:v>-57.48661417322834</c:v>
                </c:pt>
                <c:pt idx="348">
                  <c:v>-57.650656167978994</c:v>
                </c:pt>
                <c:pt idx="349">
                  <c:v>-57.814698162729655</c:v>
                </c:pt>
                <c:pt idx="350">
                  <c:v>-57.97874015748031</c:v>
                </c:pt>
                <c:pt idx="351">
                  <c:v>-58.142782152230971</c:v>
                </c:pt>
                <c:pt idx="352">
                  <c:v>-58.306824146981619</c:v>
                </c:pt>
                <c:pt idx="353">
                  <c:v>-58.47086614173228</c:v>
                </c:pt>
                <c:pt idx="354">
                  <c:v>-58.634908136482935</c:v>
                </c:pt>
                <c:pt idx="355">
                  <c:v>-58.798950131233596</c:v>
                </c:pt>
                <c:pt idx="356">
                  <c:v>-58.96299212598425</c:v>
                </c:pt>
                <c:pt idx="357">
                  <c:v>-59.127034120734898</c:v>
                </c:pt>
                <c:pt idx="358">
                  <c:v>-59.291076115485559</c:v>
                </c:pt>
                <c:pt idx="359">
                  <c:v>-59.455118110236214</c:v>
                </c:pt>
                <c:pt idx="360">
                  <c:v>-59.619160104986875</c:v>
                </c:pt>
                <c:pt idx="361">
                  <c:v>-59.78320209973753</c:v>
                </c:pt>
                <c:pt idx="362">
                  <c:v>-59.947244094488177</c:v>
                </c:pt>
                <c:pt idx="363">
                  <c:v>-60.111286089238838</c:v>
                </c:pt>
                <c:pt idx="364">
                  <c:v>-60.2753280839895</c:v>
                </c:pt>
                <c:pt idx="365">
                  <c:v>-60.439370078740154</c:v>
                </c:pt>
                <c:pt idx="366">
                  <c:v>-60.603412073490816</c:v>
                </c:pt>
                <c:pt idx="367">
                  <c:v>-60.767454068241463</c:v>
                </c:pt>
                <c:pt idx="368">
                  <c:v>-60.931496062992117</c:v>
                </c:pt>
                <c:pt idx="369">
                  <c:v>-61.095538057742779</c:v>
                </c:pt>
                <c:pt idx="370">
                  <c:v>-61.259580052493433</c:v>
                </c:pt>
                <c:pt idx="371">
                  <c:v>-61.423622047244095</c:v>
                </c:pt>
                <c:pt idx="372">
                  <c:v>-61.587664041994742</c:v>
                </c:pt>
                <c:pt idx="373">
                  <c:v>-61.751706036745396</c:v>
                </c:pt>
                <c:pt idx="374">
                  <c:v>-61.915748031496058</c:v>
                </c:pt>
                <c:pt idx="375">
                  <c:v>-62.079790026246719</c:v>
                </c:pt>
                <c:pt idx="376">
                  <c:v>-62.243832020997374</c:v>
                </c:pt>
                <c:pt idx="377">
                  <c:v>-62.407874015748021</c:v>
                </c:pt>
                <c:pt idx="378">
                  <c:v>-62.571916010498683</c:v>
                </c:pt>
                <c:pt idx="379">
                  <c:v>-62.735958005249337</c:v>
                </c:pt>
                <c:pt idx="380">
                  <c:v>-62.9</c:v>
                </c:pt>
                <c:pt idx="381">
                  <c:v>-63.064041994750653</c:v>
                </c:pt>
                <c:pt idx="382">
                  <c:v>-63.2280839895013</c:v>
                </c:pt>
                <c:pt idx="383">
                  <c:v>-63.392125984251962</c:v>
                </c:pt>
                <c:pt idx="384">
                  <c:v>-63.556167979002623</c:v>
                </c:pt>
                <c:pt idx="385">
                  <c:v>-63.720209973753278</c:v>
                </c:pt>
                <c:pt idx="386">
                  <c:v>-63.884251968503939</c:v>
                </c:pt>
                <c:pt idx="387">
                  <c:v>-64.048293963254594</c:v>
                </c:pt>
                <c:pt idx="388">
                  <c:v>-64.212335958005241</c:v>
                </c:pt>
                <c:pt idx="389">
                  <c:v>-64.376377952755902</c:v>
                </c:pt>
                <c:pt idx="390">
                  <c:v>-64.540419947506564</c:v>
                </c:pt>
                <c:pt idx="391">
                  <c:v>-64.704461942257225</c:v>
                </c:pt>
                <c:pt idx="392">
                  <c:v>-64.868503937007873</c:v>
                </c:pt>
                <c:pt idx="393">
                  <c:v>-65.032545931758534</c:v>
                </c:pt>
                <c:pt idx="394">
                  <c:v>-65.196587926509196</c:v>
                </c:pt>
                <c:pt idx="395">
                  <c:v>-65.360629921259843</c:v>
                </c:pt>
                <c:pt idx="396">
                  <c:v>-65.524671916010504</c:v>
                </c:pt>
                <c:pt idx="397">
                  <c:v>-65.688713910761152</c:v>
                </c:pt>
                <c:pt idx="398">
                  <c:v>-65.852755905511813</c:v>
                </c:pt>
                <c:pt idx="399">
                  <c:v>-66.016797900262475</c:v>
                </c:pt>
                <c:pt idx="400">
                  <c:v>-66.180839895013122</c:v>
                </c:pt>
                <c:pt idx="401">
                  <c:v>-66.344881889763784</c:v>
                </c:pt>
                <c:pt idx="402">
                  <c:v>-66.508923884514431</c:v>
                </c:pt>
                <c:pt idx="403">
                  <c:v>-66.672965879265092</c:v>
                </c:pt>
                <c:pt idx="404">
                  <c:v>-66.837007874015754</c:v>
                </c:pt>
                <c:pt idx="405">
                  <c:v>-67.001049868766415</c:v>
                </c:pt>
                <c:pt idx="406">
                  <c:v>-67.165091863517063</c:v>
                </c:pt>
                <c:pt idx="407">
                  <c:v>-67.32913385826771</c:v>
                </c:pt>
                <c:pt idx="408">
                  <c:v>-67.493175853018371</c:v>
                </c:pt>
                <c:pt idx="409">
                  <c:v>-67.657217847769033</c:v>
                </c:pt>
                <c:pt idx="410">
                  <c:v>-67.821259842519694</c:v>
                </c:pt>
                <c:pt idx="411">
                  <c:v>-67.985301837270342</c:v>
                </c:pt>
                <c:pt idx="412">
                  <c:v>-68.149343832020989</c:v>
                </c:pt>
                <c:pt idx="413">
                  <c:v>-68.31338582677165</c:v>
                </c:pt>
                <c:pt idx="414">
                  <c:v>-68.477427821522312</c:v>
                </c:pt>
                <c:pt idx="415">
                  <c:v>-68.641469816272974</c:v>
                </c:pt>
                <c:pt idx="416">
                  <c:v>-68.805511811023635</c:v>
                </c:pt>
                <c:pt idx="417">
                  <c:v>-68.969553805774282</c:v>
                </c:pt>
                <c:pt idx="418">
                  <c:v>-69.13359580052493</c:v>
                </c:pt>
                <c:pt idx="419">
                  <c:v>-69.297637795275591</c:v>
                </c:pt>
                <c:pt idx="420">
                  <c:v>-69.461679790026253</c:v>
                </c:pt>
                <c:pt idx="421">
                  <c:v>-69.625721784776914</c:v>
                </c:pt>
                <c:pt idx="422">
                  <c:v>-69.789763779527561</c:v>
                </c:pt>
                <c:pt idx="423">
                  <c:v>-69.953805774278209</c:v>
                </c:pt>
                <c:pt idx="424">
                  <c:v>-70.11784776902887</c:v>
                </c:pt>
                <c:pt idx="425">
                  <c:v>-70.281889763779532</c:v>
                </c:pt>
                <c:pt idx="426">
                  <c:v>-70.445931758530193</c:v>
                </c:pt>
                <c:pt idx="427">
                  <c:v>-70.60997375328084</c:v>
                </c:pt>
                <c:pt idx="428">
                  <c:v>-70.774015748031502</c:v>
                </c:pt>
                <c:pt idx="429">
                  <c:v>-70.938057742782149</c:v>
                </c:pt>
                <c:pt idx="430">
                  <c:v>-71.102099737532811</c:v>
                </c:pt>
                <c:pt idx="431">
                  <c:v>-71.266141732283472</c:v>
                </c:pt>
                <c:pt idx="432">
                  <c:v>-71.43018372703412</c:v>
                </c:pt>
                <c:pt idx="433">
                  <c:v>-71.594225721784781</c:v>
                </c:pt>
                <c:pt idx="434">
                  <c:v>-71.758267716535428</c:v>
                </c:pt>
                <c:pt idx="435">
                  <c:v>-71.92230971128609</c:v>
                </c:pt>
                <c:pt idx="436">
                  <c:v>-72.086351706036751</c:v>
                </c:pt>
                <c:pt idx="437">
                  <c:v>-72.250393700787399</c:v>
                </c:pt>
                <c:pt idx="438">
                  <c:v>-72.41443569553806</c:v>
                </c:pt>
                <c:pt idx="439">
                  <c:v>-72.578477690288722</c:v>
                </c:pt>
                <c:pt idx="440">
                  <c:v>-72.742519685039369</c:v>
                </c:pt>
                <c:pt idx="441">
                  <c:v>-72.90656167979003</c:v>
                </c:pt>
                <c:pt idx="442">
                  <c:v>-73.070603674540678</c:v>
                </c:pt>
                <c:pt idx="443">
                  <c:v>-73.234645669291339</c:v>
                </c:pt>
                <c:pt idx="444">
                  <c:v>-73.398687664042001</c:v>
                </c:pt>
                <c:pt idx="445">
                  <c:v>-73.562729658792662</c:v>
                </c:pt>
                <c:pt idx="446">
                  <c:v>-73.72677165354331</c:v>
                </c:pt>
                <c:pt idx="447">
                  <c:v>-73.890813648293957</c:v>
                </c:pt>
                <c:pt idx="448">
                  <c:v>-74.054855643044618</c:v>
                </c:pt>
                <c:pt idx="449">
                  <c:v>-74.21889763779528</c:v>
                </c:pt>
                <c:pt idx="450">
                  <c:v>-74.382939632545941</c:v>
                </c:pt>
                <c:pt idx="451">
                  <c:v>-74.546981627296589</c:v>
                </c:pt>
                <c:pt idx="452">
                  <c:v>-74.711023622047236</c:v>
                </c:pt>
                <c:pt idx="453">
                  <c:v>-74.875065616797897</c:v>
                </c:pt>
                <c:pt idx="454">
                  <c:v>-75.039107611548559</c:v>
                </c:pt>
                <c:pt idx="455">
                  <c:v>-75.20314960629922</c:v>
                </c:pt>
                <c:pt idx="456">
                  <c:v>-75.367191601049882</c:v>
                </c:pt>
                <c:pt idx="457">
                  <c:v>-75.531233595800529</c:v>
                </c:pt>
                <c:pt idx="458">
                  <c:v>-75.695275590551176</c:v>
                </c:pt>
                <c:pt idx="459">
                  <c:v>-75.859317585301838</c:v>
                </c:pt>
                <c:pt idx="460">
                  <c:v>-76.023359580052499</c:v>
                </c:pt>
                <c:pt idx="461">
                  <c:v>-76.187401574803161</c:v>
                </c:pt>
                <c:pt idx="462">
                  <c:v>-76.351443569553808</c:v>
                </c:pt>
                <c:pt idx="463">
                  <c:v>-76.515485564304456</c:v>
                </c:pt>
                <c:pt idx="464">
                  <c:v>-76.679527559055117</c:v>
                </c:pt>
                <c:pt idx="465">
                  <c:v>-76.8435695538057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158-4E55-A28C-3484D5864956}"/>
            </c:ext>
          </c:extLst>
        </c:ser>
        <c:ser>
          <c:idx val="0"/>
          <c:order val="1"/>
          <c:tx>
            <c:strRef>
              <c:f>'035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35C'!$Y$14:$Y$797</c:f>
              <c:numCache>
                <c:formatCode>0</c:formatCode>
                <c:ptCount val="784"/>
                <c:pt idx="0">
                  <c:v>4</c:v>
                </c:pt>
                <c:pt idx="1">
                  <c:v>4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5</c:v>
                </c:pt>
                <c:pt idx="19">
                  <c:v>4</c:v>
                </c:pt>
                <c:pt idx="20">
                  <c:v>4</c:v>
                </c:pt>
                <c:pt idx="21">
                  <c:v>3</c:v>
                </c:pt>
                <c:pt idx="22">
                  <c:v>5</c:v>
                </c:pt>
                <c:pt idx="23">
                  <c:v>3</c:v>
                </c:pt>
                <c:pt idx="24">
                  <c:v>4</c:v>
                </c:pt>
                <c:pt idx="25">
                  <c:v>3</c:v>
                </c:pt>
                <c:pt idx="26">
                  <c:v>3</c:v>
                </c:pt>
                <c:pt idx="27">
                  <c:v>2</c:v>
                </c:pt>
                <c:pt idx="28">
                  <c:v>3</c:v>
                </c:pt>
                <c:pt idx="29">
                  <c:v>4</c:v>
                </c:pt>
                <c:pt idx="30">
                  <c:v>2</c:v>
                </c:pt>
                <c:pt idx="31">
                  <c:v>3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3</c:v>
                </c:pt>
                <c:pt idx="36">
                  <c:v>3</c:v>
                </c:pt>
                <c:pt idx="37">
                  <c:v>4</c:v>
                </c:pt>
                <c:pt idx="38">
                  <c:v>4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4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4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4</c:v>
                </c:pt>
                <c:pt idx="79">
                  <c:v>1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4</c:v>
                </c:pt>
                <c:pt idx="85">
                  <c:v>5</c:v>
                </c:pt>
                <c:pt idx="86">
                  <c:v>4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4</c:v>
                </c:pt>
                <c:pt idx="91">
                  <c:v>4</c:v>
                </c:pt>
                <c:pt idx="92">
                  <c:v>3</c:v>
                </c:pt>
                <c:pt idx="93">
                  <c:v>5</c:v>
                </c:pt>
                <c:pt idx="94">
                  <c:v>4</c:v>
                </c:pt>
                <c:pt idx="95">
                  <c:v>3</c:v>
                </c:pt>
                <c:pt idx="96">
                  <c:v>3</c:v>
                </c:pt>
                <c:pt idx="97">
                  <c:v>4</c:v>
                </c:pt>
                <c:pt idx="98">
                  <c:v>5</c:v>
                </c:pt>
                <c:pt idx="99">
                  <c:v>4</c:v>
                </c:pt>
                <c:pt idx="100">
                  <c:v>3</c:v>
                </c:pt>
                <c:pt idx="101">
                  <c:v>4</c:v>
                </c:pt>
                <c:pt idx="102">
                  <c:v>4</c:v>
                </c:pt>
                <c:pt idx="103">
                  <c:v>3</c:v>
                </c:pt>
                <c:pt idx="104">
                  <c:v>3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4</c:v>
                </c:pt>
                <c:pt idx="114">
                  <c:v>3</c:v>
                </c:pt>
                <c:pt idx="115">
                  <c:v>3</c:v>
                </c:pt>
                <c:pt idx="116">
                  <c:v>1</c:v>
                </c:pt>
                <c:pt idx="117">
                  <c:v>3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3</c:v>
                </c:pt>
                <c:pt idx="124">
                  <c:v>1</c:v>
                </c:pt>
                <c:pt idx="125">
                  <c:v>1</c:v>
                </c:pt>
                <c:pt idx="126">
                  <c:v>3</c:v>
                </c:pt>
                <c:pt idx="127">
                  <c:v>3</c:v>
                </c:pt>
                <c:pt idx="128">
                  <c:v>1</c:v>
                </c:pt>
                <c:pt idx="129">
                  <c:v>0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0</c:v>
                </c:pt>
                <c:pt idx="134">
                  <c:v>1</c:v>
                </c:pt>
                <c:pt idx="135">
                  <c:v>0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0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0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4</c:v>
                </c:pt>
                <c:pt idx="241">
                  <c:v>5</c:v>
                </c:pt>
                <c:pt idx="242">
                  <c:v>5</c:v>
                </c:pt>
                <c:pt idx="243">
                  <c:v>4</c:v>
                </c:pt>
                <c:pt idx="244">
                  <c:v>3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3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4</c:v>
                </c:pt>
                <c:pt idx="286">
                  <c:v>3</c:v>
                </c:pt>
                <c:pt idx="287">
                  <c:v>3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3</c:v>
                </c:pt>
                <c:pt idx="298">
                  <c:v>4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4</c:v>
                </c:pt>
                <c:pt idx="306">
                  <c:v>3</c:v>
                </c:pt>
                <c:pt idx="307">
                  <c:v>4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6</c:v>
                </c:pt>
                <c:pt idx="312">
                  <c:v>6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5</c:v>
                </c:pt>
                <c:pt idx="326">
                  <c:v>6</c:v>
                </c:pt>
                <c:pt idx="327">
                  <c:v>5</c:v>
                </c:pt>
                <c:pt idx="328">
                  <c:v>5</c:v>
                </c:pt>
                <c:pt idx="329">
                  <c:v>6</c:v>
                </c:pt>
                <c:pt idx="330">
                  <c:v>5</c:v>
                </c:pt>
                <c:pt idx="331">
                  <c:v>4</c:v>
                </c:pt>
                <c:pt idx="332">
                  <c:v>4</c:v>
                </c:pt>
                <c:pt idx="333">
                  <c:v>5</c:v>
                </c:pt>
                <c:pt idx="334">
                  <c:v>5</c:v>
                </c:pt>
                <c:pt idx="335">
                  <c:v>4</c:v>
                </c:pt>
                <c:pt idx="336">
                  <c:v>3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3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3</c:v>
                </c:pt>
                <c:pt idx="373">
                  <c:v>3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3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3</c:v>
                </c:pt>
                <c:pt idx="386">
                  <c:v>4</c:v>
                </c:pt>
                <c:pt idx="387">
                  <c:v>4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4</c:v>
                </c:pt>
                <c:pt idx="392">
                  <c:v>3</c:v>
                </c:pt>
                <c:pt idx="393">
                  <c:v>3</c:v>
                </c:pt>
                <c:pt idx="394">
                  <c:v>4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4</c:v>
                </c:pt>
                <c:pt idx="455">
                  <c:v>6</c:v>
                </c:pt>
                <c:pt idx="456">
                  <c:v>5</c:v>
                </c:pt>
                <c:pt idx="457">
                  <c:v>4</c:v>
                </c:pt>
                <c:pt idx="458">
                  <c:v>4</c:v>
                </c:pt>
                <c:pt idx="459">
                  <c:v>3</c:v>
                </c:pt>
                <c:pt idx="460">
                  <c:v>4</c:v>
                </c:pt>
                <c:pt idx="461">
                  <c:v>3</c:v>
                </c:pt>
                <c:pt idx="462">
                  <c:v>4</c:v>
                </c:pt>
                <c:pt idx="463">
                  <c:v>4</c:v>
                </c:pt>
                <c:pt idx="464">
                  <c:v>3</c:v>
                </c:pt>
                <c:pt idx="465">
                  <c:v>4</c:v>
                </c:pt>
              </c:numCache>
            </c:numRef>
          </c:xVal>
          <c:yVal>
            <c:numRef>
              <c:f>'035C'!$J$14:$J$797</c:f>
              <c:numCache>
                <c:formatCode>0.0</c:formatCode>
                <c:ptCount val="784"/>
                <c:pt idx="0">
                  <c:v>-0.56404199475065619</c:v>
                </c:pt>
                <c:pt idx="1">
                  <c:v>-0.72808398950131237</c:v>
                </c:pt>
                <c:pt idx="2">
                  <c:v>-0.89212598425196843</c:v>
                </c:pt>
                <c:pt idx="3">
                  <c:v>-1.0561679790026246</c:v>
                </c:pt>
                <c:pt idx="4">
                  <c:v>-1.2202099737532808</c:v>
                </c:pt>
                <c:pt idx="5">
                  <c:v>-1.3842519685039369</c:v>
                </c:pt>
                <c:pt idx="6">
                  <c:v>-1.5482939632545931</c:v>
                </c:pt>
                <c:pt idx="7">
                  <c:v>-1.7123359580052493</c:v>
                </c:pt>
                <c:pt idx="8">
                  <c:v>-1.8763779527559055</c:v>
                </c:pt>
                <c:pt idx="9">
                  <c:v>-2.0404199475065616</c:v>
                </c:pt>
                <c:pt idx="10">
                  <c:v>-2.2044619422572178</c:v>
                </c:pt>
                <c:pt idx="11">
                  <c:v>-2.368503937007874</c:v>
                </c:pt>
                <c:pt idx="12">
                  <c:v>-2.5325459317585302</c:v>
                </c:pt>
                <c:pt idx="13">
                  <c:v>-2.6965879265091859</c:v>
                </c:pt>
                <c:pt idx="14">
                  <c:v>-2.8606299212598425</c:v>
                </c:pt>
                <c:pt idx="15">
                  <c:v>-3.0246719160104987</c:v>
                </c:pt>
                <c:pt idx="16">
                  <c:v>-3.1887139107611544</c:v>
                </c:pt>
                <c:pt idx="17">
                  <c:v>-3.352755905511811</c:v>
                </c:pt>
                <c:pt idx="18">
                  <c:v>-3.5167979002624667</c:v>
                </c:pt>
                <c:pt idx="19">
                  <c:v>-3.6808398950131229</c:v>
                </c:pt>
                <c:pt idx="20">
                  <c:v>-3.8448818897637795</c:v>
                </c:pt>
                <c:pt idx="21">
                  <c:v>-4.0089238845144362</c:v>
                </c:pt>
                <c:pt idx="22">
                  <c:v>-4.1729658792650914</c:v>
                </c:pt>
                <c:pt idx="23">
                  <c:v>-4.3370078740157476</c:v>
                </c:pt>
                <c:pt idx="24">
                  <c:v>-4.5010498687664047</c:v>
                </c:pt>
                <c:pt idx="25">
                  <c:v>-4.6650918635170608</c:v>
                </c:pt>
                <c:pt idx="26">
                  <c:v>-4.829133858267717</c:v>
                </c:pt>
                <c:pt idx="27">
                  <c:v>-4.9931758530183723</c:v>
                </c:pt>
                <c:pt idx="28">
                  <c:v>-5.1572178477690285</c:v>
                </c:pt>
                <c:pt idx="29">
                  <c:v>-5.3212598425196855</c:v>
                </c:pt>
                <c:pt idx="30">
                  <c:v>-5.4853018372703417</c:v>
                </c:pt>
                <c:pt idx="31">
                  <c:v>-5.6493438320209979</c:v>
                </c:pt>
                <c:pt idx="32">
                  <c:v>-5.8133858267716532</c:v>
                </c:pt>
                <c:pt idx="33">
                  <c:v>-5.9774278215223093</c:v>
                </c:pt>
                <c:pt idx="34">
                  <c:v>-6.1414698162729655</c:v>
                </c:pt>
                <c:pt idx="35">
                  <c:v>-6.3055118110236226</c:v>
                </c:pt>
                <c:pt idx="36">
                  <c:v>-6.4695538057742787</c:v>
                </c:pt>
                <c:pt idx="37">
                  <c:v>-6.633595800524934</c:v>
                </c:pt>
                <c:pt idx="38">
                  <c:v>-6.7976377952755902</c:v>
                </c:pt>
                <c:pt idx="39">
                  <c:v>-6.9616797900262464</c:v>
                </c:pt>
                <c:pt idx="40">
                  <c:v>-7.1257217847769025</c:v>
                </c:pt>
                <c:pt idx="41">
                  <c:v>-7.2897637795275596</c:v>
                </c:pt>
                <c:pt idx="42">
                  <c:v>-7.4538057742782149</c:v>
                </c:pt>
                <c:pt idx="43">
                  <c:v>-7.617847769028872</c:v>
                </c:pt>
                <c:pt idx="44">
                  <c:v>-7.7818897637795272</c:v>
                </c:pt>
                <c:pt idx="45">
                  <c:v>-7.9459317585301834</c:v>
                </c:pt>
                <c:pt idx="46">
                  <c:v>-8.1099737532808405</c:v>
                </c:pt>
                <c:pt idx="47">
                  <c:v>-8.2740157480314949</c:v>
                </c:pt>
                <c:pt idx="48">
                  <c:v>-8.4380577427821528</c:v>
                </c:pt>
                <c:pt idx="49">
                  <c:v>-8.602099737532809</c:v>
                </c:pt>
                <c:pt idx="50">
                  <c:v>-8.7661417322834634</c:v>
                </c:pt>
                <c:pt idx="51">
                  <c:v>-8.9301837270341213</c:v>
                </c:pt>
                <c:pt idx="52">
                  <c:v>-9.0942257217847757</c:v>
                </c:pt>
                <c:pt idx="53">
                  <c:v>-9.2582677165354337</c:v>
                </c:pt>
                <c:pt idx="54">
                  <c:v>-9.4223097112860899</c:v>
                </c:pt>
                <c:pt idx="55">
                  <c:v>-9.5863517060367442</c:v>
                </c:pt>
                <c:pt idx="56">
                  <c:v>-9.7503937007874022</c:v>
                </c:pt>
                <c:pt idx="57">
                  <c:v>-9.9144356955380566</c:v>
                </c:pt>
                <c:pt idx="58">
                  <c:v>-10.078477690288715</c:v>
                </c:pt>
                <c:pt idx="59">
                  <c:v>-10.242519685039371</c:v>
                </c:pt>
                <c:pt idx="60">
                  <c:v>-10.406561679790025</c:v>
                </c:pt>
                <c:pt idx="61">
                  <c:v>-10.570603674540683</c:v>
                </c:pt>
                <c:pt idx="62">
                  <c:v>-10.734645669291337</c:v>
                </c:pt>
                <c:pt idx="63">
                  <c:v>-10.898687664041995</c:v>
                </c:pt>
                <c:pt idx="64">
                  <c:v>-11.062729658792652</c:v>
                </c:pt>
                <c:pt idx="65">
                  <c:v>-11.226771653543306</c:v>
                </c:pt>
                <c:pt idx="66">
                  <c:v>-11.390813648293964</c:v>
                </c:pt>
                <c:pt idx="67">
                  <c:v>-11.554855643044618</c:v>
                </c:pt>
                <c:pt idx="68">
                  <c:v>-11.718897637795276</c:v>
                </c:pt>
                <c:pt idx="69">
                  <c:v>-11.882939632545931</c:v>
                </c:pt>
                <c:pt idx="70">
                  <c:v>-12.046981627296587</c:v>
                </c:pt>
                <c:pt idx="71">
                  <c:v>-12.211023622047245</c:v>
                </c:pt>
                <c:pt idx="72">
                  <c:v>-12.375065616797899</c:v>
                </c:pt>
                <c:pt idx="73">
                  <c:v>-12.539107611548557</c:v>
                </c:pt>
                <c:pt idx="74">
                  <c:v>-12.703149606299212</c:v>
                </c:pt>
                <c:pt idx="75">
                  <c:v>-12.867191601049868</c:v>
                </c:pt>
                <c:pt idx="76">
                  <c:v>-13.031233595800526</c:v>
                </c:pt>
                <c:pt idx="77">
                  <c:v>-13.19527559055118</c:v>
                </c:pt>
                <c:pt idx="78">
                  <c:v>-13.359317585301838</c:v>
                </c:pt>
                <c:pt idx="79">
                  <c:v>-13.523359580052492</c:v>
                </c:pt>
                <c:pt idx="80">
                  <c:v>-13.687401574803149</c:v>
                </c:pt>
                <c:pt idx="81">
                  <c:v>-13.851443569553805</c:v>
                </c:pt>
                <c:pt idx="82">
                  <c:v>-14.015485564304463</c:v>
                </c:pt>
                <c:pt idx="83">
                  <c:v>-14.179527559055119</c:v>
                </c:pt>
                <c:pt idx="84">
                  <c:v>-14.343569553805773</c:v>
                </c:pt>
                <c:pt idx="85">
                  <c:v>-14.507611548556429</c:v>
                </c:pt>
                <c:pt idx="86">
                  <c:v>-14.671653543307086</c:v>
                </c:pt>
                <c:pt idx="87">
                  <c:v>-14.835695538057744</c:v>
                </c:pt>
                <c:pt idx="88">
                  <c:v>-14.9997375328084</c:v>
                </c:pt>
                <c:pt idx="89">
                  <c:v>-15.163779527559054</c:v>
                </c:pt>
                <c:pt idx="90">
                  <c:v>-15.32782152230971</c:v>
                </c:pt>
                <c:pt idx="91">
                  <c:v>-15.491863517060366</c:v>
                </c:pt>
                <c:pt idx="92">
                  <c:v>-15.655905511811024</c:v>
                </c:pt>
                <c:pt idx="93">
                  <c:v>-15.819947506561681</c:v>
                </c:pt>
                <c:pt idx="94">
                  <c:v>-15.983989501312335</c:v>
                </c:pt>
                <c:pt idx="95">
                  <c:v>-16.148031496062991</c:v>
                </c:pt>
                <c:pt idx="96">
                  <c:v>-16.312073490813646</c:v>
                </c:pt>
                <c:pt idx="97">
                  <c:v>-16.476115485564303</c:v>
                </c:pt>
                <c:pt idx="98">
                  <c:v>-16.640157480314958</c:v>
                </c:pt>
                <c:pt idx="99">
                  <c:v>-16.804199475065616</c:v>
                </c:pt>
                <c:pt idx="100">
                  <c:v>-16.96824146981627</c:v>
                </c:pt>
                <c:pt idx="101">
                  <c:v>-17.132283464566925</c:v>
                </c:pt>
                <c:pt idx="102">
                  <c:v>-17.296325459317583</c:v>
                </c:pt>
                <c:pt idx="103">
                  <c:v>-17.460367454068241</c:v>
                </c:pt>
                <c:pt idx="104">
                  <c:v>-17.624409448818895</c:v>
                </c:pt>
                <c:pt idx="105">
                  <c:v>-17.788451443569549</c:v>
                </c:pt>
                <c:pt idx="106">
                  <c:v>-17.952493438320207</c:v>
                </c:pt>
                <c:pt idx="107">
                  <c:v>-18.116535433070865</c:v>
                </c:pt>
                <c:pt idx="108">
                  <c:v>-18.28057742782152</c:v>
                </c:pt>
                <c:pt idx="109">
                  <c:v>-18.444619422572178</c:v>
                </c:pt>
                <c:pt idx="110">
                  <c:v>-18.608661417322832</c:v>
                </c:pt>
                <c:pt idx="111">
                  <c:v>-18.772703412073486</c:v>
                </c:pt>
                <c:pt idx="112">
                  <c:v>-18.936745406824144</c:v>
                </c:pt>
                <c:pt idx="113">
                  <c:v>-19.100787401574802</c:v>
                </c:pt>
                <c:pt idx="114">
                  <c:v>-19.264829396325457</c:v>
                </c:pt>
                <c:pt idx="115">
                  <c:v>-19.428871391076111</c:v>
                </c:pt>
                <c:pt idx="116">
                  <c:v>-19.592913385826769</c:v>
                </c:pt>
                <c:pt idx="117">
                  <c:v>-19.756955380577427</c:v>
                </c:pt>
                <c:pt idx="118">
                  <c:v>-19.920997375328081</c:v>
                </c:pt>
                <c:pt idx="119">
                  <c:v>-20.085039370078739</c:v>
                </c:pt>
                <c:pt idx="120">
                  <c:v>-20.249081364829394</c:v>
                </c:pt>
                <c:pt idx="121">
                  <c:v>-20.413123359580048</c:v>
                </c:pt>
                <c:pt idx="122">
                  <c:v>-20.577165354330706</c:v>
                </c:pt>
                <c:pt idx="123">
                  <c:v>-20.741207349081364</c:v>
                </c:pt>
                <c:pt idx="124">
                  <c:v>-20.905249343832018</c:v>
                </c:pt>
                <c:pt idx="125">
                  <c:v>-21.069291338582673</c:v>
                </c:pt>
                <c:pt idx="126">
                  <c:v>-21.233333333333331</c:v>
                </c:pt>
                <c:pt idx="127">
                  <c:v>-21.397375328083989</c:v>
                </c:pt>
                <c:pt idx="128">
                  <c:v>-21.561417322834643</c:v>
                </c:pt>
                <c:pt idx="129">
                  <c:v>-21.725459317585301</c:v>
                </c:pt>
                <c:pt idx="130">
                  <c:v>-21.889501312335955</c:v>
                </c:pt>
                <c:pt idx="131">
                  <c:v>-22.05354330708661</c:v>
                </c:pt>
                <c:pt idx="132">
                  <c:v>-22.217585301837268</c:v>
                </c:pt>
                <c:pt idx="133">
                  <c:v>-22.381627296587926</c:v>
                </c:pt>
                <c:pt idx="134">
                  <c:v>-22.54566929133858</c:v>
                </c:pt>
                <c:pt idx="135">
                  <c:v>-22.709711286089235</c:v>
                </c:pt>
                <c:pt idx="136">
                  <c:v>-22.873753280839892</c:v>
                </c:pt>
                <c:pt idx="137">
                  <c:v>-23.03779527559055</c:v>
                </c:pt>
                <c:pt idx="138">
                  <c:v>-23.201837270341205</c:v>
                </c:pt>
                <c:pt idx="139">
                  <c:v>-23.365879265091859</c:v>
                </c:pt>
                <c:pt idx="140">
                  <c:v>-23.529921259842517</c:v>
                </c:pt>
                <c:pt idx="141">
                  <c:v>-23.693963254593172</c:v>
                </c:pt>
                <c:pt idx="142">
                  <c:v>-23.858005249343829</c:v>
                </c:pt>
                <c:pt idx="143">
                  <c:v>-24.022047244094487</c:v>
                </c:pt>
                <c:pt idx="144">
                  <c:v>-24.186089238845142</c:v>
                </c:pt>
                <c:pt idx="145">
                  <c:v>-24.350131233595796</c:v>
                </c:pt>
                <c:pt idx="146">
                  <c:v>-24.514173228346454</c:v>
                </c:pt>
                <c:pt idx="147">
                  <c:v>-24.678215223097112</c:v>
                </c:pt>
                <c:pt idx="148">
                  <c:v>-24.842257217847767</c:v>
                </c:pt>
                <c:pt idx="149">
                  <c:v>-25.006299212598421</c:v>
                </c:pt>
                <c:pt idx="150">
                  <c:v>-25.170341207349079</c:v>
                </c:pt>
                <c:pt idx="151">
                  <c:v>-25.334383202099733</c:v>
                </c:pt>
                <c:pt idx="152">
                  <c:v>-25.498425196850391</c:v>
                </c:pt>
                <c:pt idx="153">
                  <c:v>-25.662467191601049</c:v>
                </c:pt>
                <c:pt idx="154">
                  <c:v>-25.826509186351704</c:v>
                </c:pt>
                <c:pt idx="155">
                  <c:v>-25.990551181102358</c:v>
                </c:pt>
                <c:pt idx="156">
                  <c:v>-26.154593175853016</c:v>
                </c:pt>
                <c:pt idx="157">
                  <c:v>-26.318635170603674</c:v>
                </c:pt>
                <c:pt idx="158">
                  <c:v>-26.482677165354328</c:v>
                </c:pt>
                <c:pt idx="159">
                  <c:v>-26.646719160104983</c:v>
                </c:pt>
                <c:pt idx="160">
                  <c:v>-26.810761154855644</c:v>
                </c:pt>
                <c:pt idx="161">
                  <c:v>-26.974803149606295</c:v>
                </c:pt>
                <c:pt idx="162">
                  <c:v>-27.138845144356953</c:v>
                </c:pt>
                <c:pt idx="163">
                  <c:v>-27.302887139107607</c:v>
                </c:pt>
                <c:pt idx="164">
                  <c:v>-27.466929133858265</c:v>
                </c:pt>
                <c:pt idx="165">
                  <c:v>-27.630971128608923</c:v>
                </c:pt>
                <c:pt idx="166">
                  <c:v>-27.795013123359578</c:v>
                </c:pt>
                <c:pt idx="167">
                  <c:v>-27.959055118110236</c:v>
                </c:pt>
                <c:pt idx="168">
                  <c:v>-28.123097112860886</c:v>
                </c:pt>
                <c:pt idx="169">
                  <c:v>-28.287139107611544</c:v>
                </c:pt>
                <c:pt idx="170">
                  <c:v>-28.451181102362206</c:v>
                </c:pt>
                <c:pt idx="171">
                  <c:v>-28.615223097112857</c:v>
                </c:pt>
                <c:pt idx="172">
                  <c:v>-28.779265091863515</c:v>
                </c:pt>
                <c:pt idx="173">
                  <c:v>-28.943307086614169</c:v>
                </c:pt>
                <c:pt idx="174">
                  <c:v>-29.107349081364827</c:v>
                </c:pt>
                <c:pt idx="175">
                  <c:v>-29.271391076115485</c:v>
                </c:pt>
                <c:pt idx="176">
                  <c:v>-29.435433070866139</c:v>
                </c:pt>
                <c:pt idx="177">
                  <c:v>-29.599475065616797</c:v>
                </c:pt>
                <c:pt idx="178">
                  <c:v>-29.763517060367448</c:v>
                </c:pt>
                <c:pt idx="179">
                  <c:v>-29.927559055118106</c:v>
                </c:pt>
                <c:pt idx="180">
                  <c:v>-30.091601049868764</c:v>
                </c:pt>
                <c:pt idx="181">
                  <c:v>-30.255643044619418</c:v>
                </c:pt>
                <c:pt idx="182">
                  <c:v>-30.419685039370076</c:v>
                </c:pt>
                <c:pt idx="183">
                  <c:v>-30.583727034120731</c:v>
                </c:pt>
                <c:pt idx="184">
                  <c:v>-30.747769028871389</c:v>
                </c:pt>
                <c:pt idx="185">
                  <c:v>-30.911811023622047</c:v>
                </c:pt>
                <c:pt idx="186">
                  <c:v>-31.075853018372698</c:v>
                </c:pt>
                <c:pt idx="187">
                  <c:v>-31.239895013123359</c:v>
                </c:pt>
                <c:pt idx="188">
                  <c:v>-31.40393700787401</c:v>
                </c:pt>
                <c:pt idx="189">
                  <c:v>-31.567979002624668</c:v>
                </c:pt>
                <c:pt idx="190">
                  <c:v>-31.732020997375326</c:v>
                </c:pt>
                <c:pt idx="191">
                  <c:v>-31.89606299212598</c:v>
                </c:pt>
                <c:pt idx="192">
                  <c:v>-32.060104986876638</c:v>
                </c:pt>
                <c:pt idx="193">
                  <c:v>-32.224146981627293</c:v>
                </c:pt>
                <c:pt idx="194">
                  <c:v>-32.388188976377954</c:v>
                </c:pt>
                <c:pt idx="195">
                  <c:v>-32.552230971128608</c:v>
                </c:pt>
                <c:pt idx="196">
                  <c:v>-32.716272965879263</c:v>
                </c:pt>
                <c:pt idx="197">
                  <c:v>-32.880314960629917</c:v>
                </c:pt>
                <c:pt idx="198">
                  <c:v>-33.044356955380572</c:v>
                </c:pt>
                <c:pt idx="199">
                  <c:v>-33.208398950131233</c:v>
                </c:pt>
                <c:pt idx="200">
                  <c:v>-33.372440944881888</c:v>
                </c:pt>
                <c:pt idx="201">
                  <c:v>-33.536482939632542</c:v>
                </c:pt>
                <c:pt idx="202">
                  <c:v>-33.700524934383203</c:v>
                </c:pt>
                <c:pt idx="203">
                  <c:v>-33.864566929133851</c:v>
                </c:pt>
                <c:pt idx="204">
                  <c:v>-34.028608923884512</c:v>
                </c:pt>
                <c:pt idx="205">
                  <c:v>-34.192650918635167</c:v>
                </c:pt>
                <c:pt idx="206">
                  <c:v>-34.356692913385821</c:v>
                </c:pt>
                <c:pt idx="207">
                  <c:v>-34.520734908136482</c:v>
                </c:pt>
                <c:pt idx="208">
                  <c:v>-34.684776902887137</c:v>
                </c:pt>
                <c:pt idx="209">
                  <c:v>-34.848818897637791</c:v>
                </c:pt>
                <c:pt idx="210">
                  <c:v>-35.012860892388453</c:v>
                </c:pt>
                <c:pt idx="211">
                  <c:v>-35.1769028871391</c:v>
                </c:pt>
                <c:pt idx="212">
                  <c:v>-35.340944881889762</c:v>
                </c:pt>
                <c:pt idx="213">
                  <c:v>-35.504986876640416</c:v>
                </c:pt>
                <c:pt idx="214">
                  <c:v>-35.66902887139107</c:v>
                </c:pt>
                <c:pt idx="215">
                  <c:v>-35.833070866141732</c:v>
                </c:pt>
                <c:pt idx="216">
                  <c:v>-35.997112860892386</c:v>
                </c:pt>
                <c:pt idx="217">
                  <c:v>-36.161154855643041</c:v>
                </c:pt>
                <c:pt idx="218">
                  <c:v>-36.325196850393695</c:v>
                </c:pt>
                <c:pt idx="219">
                  <c:v>-36.489238845144357</c:v>
                </c:pt>
                <c:pt idx="220">
                  <c:v>-36.653280839895011</c:v>
                </c:pt>
                <c:pt idx="221">
                  <c:v>-36.817322834645665</c:v>
                </c:pt>
                <c:pt idx="222">
                  <c:v>-36.981364829396327</c:v>
                </c:pt>
                <c:pt idx="223">
                  <c:v>-37.145406824146974</c:v>
                </c:pt>
                <c:pt idx="224">
                  <c:v>-37.309448818897636</c:v>
                </c:pt>
                <c:pt idx="225">
                  <c:v>-37.47349081364829</c:v>
                </c:pt>
                <c:pt idx="226">
                  <c:v>-37.637532808398944</c:v>
                </c:pt>
                <c:pt idx="227">
                  <c:v>-37.801574803149606</c:v>
                </c:pt>
                <c:pt idx="228">
                  <c:v>-37.96561679790026</c:v>
                </c:pt>
                <c:pt idx="229">
                  <c:v>-38.129658792650915</c:v>
                </c:pt>
                <c:pt idx="230">
                  <c:v>-38.293700787401576</c:v>
                </c:pt>
                <c:pt idx="231">
                  <c:v>-38.457742782152224</c:v>
                </c:pt>
                <c:pt idx="232">
                  <c:v>-38.621784776902885</c:v>
                </c:pt>
                <c:pt idx="233">
                  <c:v>-38.785826771653539</c:v>
                </c:pt>
                <c:pt idx="234">
                  <c:v>-38.949868766404194</c:v>
                </c:pt>
                <c:pt idx="235">
                  <c:v>-39.113910761154855</c:v>
                </c:pt>
                <c:pt idx="236">
                  <c:v>-39.27795275590551</c:v>
                </c:pt>
                <c:pt idx="237">
                  <c:v>-39.441994750656164</c:v>
                </c:pt>
                <c:pt idx="238">
                  <c:v>-39.606036745406819</c:v>
                </c:pt>
                <c:pt idx="239">
                  <c:v>-39.77007874015748</c:v>
                </c:pt>
                <c:pt idx="240">
                  <c:v>-39.934120734908134</c:v>
                </c:pt>
                <c:pt idx="241">
                  <c:v>-40.098162729658789</c:v>
                </c:pt>
                <c:pt idx="242">
                  <c:v>-40.262204724409443</c:v>
                </c:pt>
                <c:pt idx="243">
                  <c:v>-40.426246719160098</c:v>
                </c:pt>
                <c:pt idx="244">
                  <c:v>-40.590288713910759</c:v>
                </c:pt>
                <c:pt idx="245">
                  <c:v>-40.754330708661413</c:v>
                </c:pt>
                <c:pt idx="246">
                  <c:v>-40.918372703412068</c:v>
                </c:pt>
                <c:pt idx="247">
                  <c:v>-41.082414698162729</c:v>
                </c:pt>
                <c:pt idx="248">
                  <c:v>-41.246456692913377</c:v>
                </c:pt>
                <c:pt idx="249">
                  <c:v>-41.410498687664038</c:v>
                </c:pt>
                <c:pt idx="250">
                  <c:v>-41.5745406824147</c:v>
                </c:pt>
                <c:pt idx="251">
                  <c:v>-41.738582677165347</c:v>
                </c:pt>
                <c:pt idx="252">
                  <c:v>-41.902624671916008</c:v>
                </c:pt>
                <c:pt idx="253">
                  <c:v>-42.066666666666663</c:v>
                </c:pt>
                <c:pt idx="254">
                  <c:v>-42.230708661417317</c:v>
                </c:pt>
                <c:pt idx="255">
                  <c:v>-42.394750656167979</c:v>
                </c:pt>
                <c:pt idx="256">
                  <c:v>-42.558792650918633</c:v>
                </c:pt>
                <c:pt idx="257">
                  <c:v>-42.722834645669288</c:v>
                </c:pt>
                <c:pt idx="258">
                  <c:v>-42.886876640419942</c:v>
                </c:pt>
                <c:pt idx="259">
                  <c:v>-43.050918635170603</c:v>
                </c:pt>
                <c:pt idx="260">
                  <c:v>-43.214960629921258</c:v>
                </c:pt>
                <c:pt idx="261">
                  <c:v>-43.379002624671912</c:v>
                </c:pt>
                <c:pt idx="262">
                  <c:v>-43.543044619422567</c:v>
                </c:pt>
                <c:pt idx="263">
                  <c:v>-43.707086614173221</c:v>
                </c:pt>
                <c:pt idx="264">
                  <c:v>-43.871128608923883</c:v>
                </c:pt>
                <c:pt idx="265">
                  <c:v>-44.035170603674537</c:v>
                </c:pt>
                <c:pt idx="266">
                  <c:v>-44.199212598425191</c:v>
                </c:pt>
                <c:pt idx="267">
                  <c:v>-44.363254593175853</c:v>
                </c:pt>
                <c:pt idx="268">
                  <c:v>-44.5272965879265</c:v>
                </c:pt>
                <c:pt idx="269">
                  <c:v>-44.691338582677162</c:v>
                </c:pt>
                <c:pt idx="270">
                  <c:v>-44.855380577427823</c:v>
                </c:pt>
                <c:pt idx="271">
                  <c:v>-45.01942257217847</c:v>
                </c:pt>
                <c:pt idx="272">
                  <c:v>-45.183464566929132</c:v>
                </c:pt>
                <c:pt idx="273">
                  <c:v>-45.347506561679786</c:v>
                </c:pt>
                <c:pt idx="274">
                  <c:v>-45.511548556430441</c:v>
                </c:pt>
                <c:pt idx="275">
                  <c:v>-45.675590551181102</c:v>
                </c:pt>
                <c:pt idx="276">
                  <c:v>-45.839632545931757</c:v>
                </c:pt>
                <c:pt idx="277">
                  <c:v>-46.003674540682411</c:v>
                </c:pt>
                <c:pt idx="278">
                  <c:v>-46.167716535433065</c:v>
                </c:pt>
                <c:pt idx="279">
                  <c:v>-46.33175853018372</c:v>
                </c:pt>
                <c:pt idx="280">
                  <c:v>-46.495800524934381</c:v>
                </c:pt>
                <c:pt idx="281">
                  <c:v>-46.659842519685036</c:v>
                </c:pt>
                <c:pt idx="282">
                  <c:v>-46.82388451443569</c:v>
                </c:pt>
                <c:pt idx="283">
                  <c:v>-46.987926509186345</c:v>
                </c:pt>
                <c:pt idx="284">
                  <c:v>-47.151968503937006</c:v>
                </c:pt>
                <c:pt idx="285">
                  <c:v>-47.31601049868766</c:v>
                </c:pt>
                <c:pt idx="286">
                  <c:v>-47.480052493438315</c:v>
                </c:pt>
                <c:pt idx="287">
                  <c:v>-47.644094488188976</c:v>
                </c:pt>
                <c:pt idx="288">
                  <c:v>-47.808136482939624</c:v>
                </c:pt>
                <c:pt idx="289">
                  <c:v>-47.972178477690285</c:v>
                </c:pt>
                <c:pt idx="290">
                  <c:v>-48.136220472440947</c:v>
                </c:pt>
                <c:pt idx="291">
                  <c:v>-48.300262467191594</c:v>
                </c:pt>
                <c:pt idx="292">
                  <c:v>-48.464304461942255</c:v>
                </c:pt>
                <c:pt idx="293">
                  <c:v>-48.62834645669291</c:v>
                </c:pt>
                <c:pt idx="294">
                  <c:v>-48.792388451443564</c:v>
                </c:pt>
                <c:pt idx="295">
                  <c:v>-48.956430446194226</c:v>
                </c:pt>
                <c:pt idx="296">
                  <c:v>-49.12047244094488</c:v>
                </c:pt>
                <c:pt idx="297">
                  <c:v>-49.284514435695534</c:v>
                </c:pt>
                <c:pt idx="298">
                  <c:v>-49.448556430446189</c:v>
                </c:pt>
                <c:pt idx="299">
                  <c:v>-49.612598425196843</c:v>
                </c:pt>
                <c:pt idx="300">
                  <c:v>-49.776640419947505</c:v>
                </c:pt>
                <c:pt idx="301">
                  <c:v>-49.940682414698159</c:v>
                </c:pt>
                <c:pt idx="302">
                  <c:v>-50.104724409448814</c:v>
                </c:pt>
                <c:pt idx="303">
                  <c:v>-50.268766404199468</c:v>
                </c:pt>
                <c:pt idx="304">
                  <c:v>-50.432808398950129</c:v>
                </c:pt>
                <c:pt idx="305">
                  <c:v>-50.596850393700784</c:v>
                </c:pt>
                <c:pt idx="306">
                  <c:v>-50.760892388451438</c:v>
                </c:pt>
                <c:pt idx="307">
                  <c:v>-50.9249343832021</c:v>
                </c:pt>
                <c:pt idx="308">
                  <c:v>-51.088976377952747</c:v>
                </c:pt>
                <c:pt idx="309">
                  <c:v>-51.253018372703409</c:v>
                </c:pt>
                <c:pt idx="310">
                  <c:v>-51.41706036745407</c:v>
                </c:pt>
                <c:pt idx="311">
                  <c:v>-51.581102362204717</c:v>
                </c:pt>
                <c:pt idx="312">
                  <c:v>-51.745144356955379</c:v>
                </c:pt>
                <c:pt idx="313">
                  <c:v>-51.909186351706033</c:v>
                </c:pt>
                <c:pt idx="314">
                  <c:v>-52.073228346456688</c:v>
                </c:pt>
                <c:pt idx="315">
                  <c:v>-52.237270341207349</c:v>
                </c:pt>
                <c:pt idx="316">
                  <c:v>-52.401312335958004</c:v>
                </c:pt>
                <c:pt idx="317">
                  <c:v>-52.565354330708658</c:v>
                </c:pt>
                <c:pt idx="318">
                  <c:v>-52.729396325459312</c:v>
                </c:pt>
                <c:pt idx="319">
                  <c:v>-52.893438320209967</c:v>
                </c:pt>
                <c:pt idx="320">
                  <c:v>-53.057480314960628</c:v>
                </c:pt>
                <c:pt idx="321">
                  <c:v>-53.22152230971129</c:v>
                </c:pt>
                <c:pt idx="322">
                  <c:v>-53.385564304461937</c:v>
                </c:pt>
                <c:pt idx="323">
                  <c:v>-53.549606299212591</c:v>
                </c:pt>
                <c:pt idx="324">
                  <c:v>-53.713648293963253</c:v>
                </c:pt>
                <c:pt idx="325">
                  <c:v>-53.877690288713907</c:v>
                </c:pt>
                <c:pt idx="326">
                  <c:v>-54.041732283464569</c:v>
                </c:pt>
                <c:pt idx="327">
                  <c:v>-54.205774278215216</c:v>
                </c:pt>
                <c:pt idx="328">
                  <c:v>-54.36981627296587</c:v>
                </c:pt>
                <c:pt idx="329">
                  <c:v>-54.533858267716532</c:v>
                </c:pt>
                <c:pt idx="330">
                  <c:v>-54.697900262467186</c:v>
                </c:pt>
                <c:pt idx="331">
                  <c:v>-54.861942257217848</c:v>
                </c:pt>
                <c:pt idx="332">
                  <c:v>-55.025984251968495</c:v>
                </c:pt>
                <c:pt idx="333">
                  <c:v>-55.190026246719157</c:v>
                </c:pt>
                <c:pt idx="334">
                  <c:v>-55.354068241469811</c:v>
                </c:pt>
                <c:pt idx="335">
                  <c:v>-55.518110236220473</c:v>
                </c:pt>
                <c:pt idx="336">
                  <c:v>-55.682152230971127</c:v>
                </c:pt>
                <c:pt idx="337">
                  <c:v>-55.846194225721774</c:v>
                </c:pt>
                <c:pt idx="338">
                  <c:v>-56.010236220472436</c:v>
                </c:pt>
                <c:pt idx="339">
                  <c:v>-56.17427821522309</c:v>
                </c:pt>
                <c:pt idx="340">
                  <c:v>-56.338320209973752</c:v>
                </c:pt>
                <c:pt idx="341">
                  <c:v>-56.502362204724413</c:v>
                </c:pt>
                <c:pt idx="342">
                  <c:v>-56.666404199475053</c:v>
                </c:pt>
                <c:pt idx="343">
                  <c:v>-56.830446194225715</c:v>
                </c:pt>
                <c:pt idx="344">
                  <c:v>-56.994488188976376</c:v>
                </c:pt>
                <c:pt idx="345">
                  <c:v>-57.158530183727031</c:v>
                </c:pt>
                <c:pt idx="346">
                  <c:v>-57.322572178477692</c:v>
                </c:pt>
                <c:pt idx="347">
                  <c:v>-57.48661417322834</c:v>
                </c:pt>
                <c:pt idx="348">
                  <c:v>-57.650656167978994</c:v>
                </c:pt>
                <c:pt idx="349">
                  <c:v>-57.814698162729655</c:v>
                </c:pt>
                <c:pt idx="350">
                  <c:v>-57.97874015748031</c:v>
                </c:pt>
                <c:pt idx="351">
                  <c:v>-58.142782152230971</c:v>
                </c:pt>
                <c:pt idx="352">
                  <c:v>-58.306824146981619</c:v>
                </c:pt>
                <c:pt idx="353">
                  <c:v>-58.47086614173228</c:v>
                </c:pt>
                <c:pt idx="354">
                  <c:v>-58.634908136482935</c:v>
                </c:pt>
                <c:pt idx="355">
                  <c:v>-58.798950131233596</c:v>
                </c:pt>
                <c:pt idx="356">
                  <c:v>-58.96299212598425</c:v>
                </c:pt>
                <c:pt idx="357">
                  <c:v>-59.127034120734898</c:v>
                </c:pt>
                <c:pt idx="358">
                  <c:v>-59.291076115485559</c:v>
                </c:pt>
                <c:pt idx="359">
                  <c:v>-59.455118110236214</c:v>
                </c:pt>
                <c:pt idx="360">
                  <c:v>-59.619160104986875</c:v>
                </c:pt>
                <c:pt idx="361">
                  <c:v>-59.78320209973753</c:v>
                </c:pt>
                <c:pt idx="362">
                  <c:v>-59.947244094488177</c:v>
                </c:pt>
                <c:pt idx="363">
                  <c:v>-60.111286089238838</c:v>
                </c:pt>
                <c:pt idx="364">
                  <c:v>-60.2753280839895</c:v>
                </c:pt>
                <c:pt idx="365">
                  <c:v>-60.439370078740154</c:v>
                </c:pt>
                <c:pt idx="366">
                  <c:v>-60.603412073490816</c:v>
                </c:pt>
                <c:pt idx="367">
                  <c:v>-60.767454068241463</c:v>
                </c:pt>
                <c:pt idx="368">
                  <c:v>-60.931496062992117</c:v>
                </c:pt>
                <c:pt idx="369">
                  <c:v>-61.095538057742779</c:v>
                </c:pt>
                <c:pt idx="370">
                  <c:v>-61.259580052493433</c:v>
                </c:pt>
                <c:pt idx="371">
                  <c:v>-61.423622047244095</c:v>
                </c:pt>
                <c:pt idx="372">
                  <c:v>-61.587664041994742</c:v>
                </c:pt>
                <c:pt idx="373">
                  <c:v>-61.751706036745396</c:v>
                </c:pt>
                <c:pt idx="374">
                  <c:v>-61.915748031496058</c:v>
                </c:pt>
                <c:pt idx="375">
                  <c:v>-62.079790026246719</c:v>
                </c:pt>
                <c:pt idx="376">
                  <c:v>-62.243832020997374</c:v>
                </c:pt>
                <c:pt idx="377">
                  <c:v>-62.407874015748021</c:v>
                </c:pt>
                <c:pt idx="378">
                  <c:v>-62.571916010498683</c:v>
                </c:pt>
                <c:pt idx="379">
                  <c:v>-62.735958005249337</c:v>
                </c:pt>
                <c:pt idx="380">
                  <c:v>-62.9</c:v>
                </c:pt>
                <c:pt idx="381">
                  <c:v>-63.064041994750653</c:v>
                </c:pt>
                <c:pt idx="382">
                  <c:v>-63.2280839895013</c:v>
                </c:pt>
                <c:pt idx="383">
                  <c:v>-63.392125984251962</c:v>
                </c:pt>
                <c:pt idx="384">
                  <c:v>-63.556167979002623</c:v>
                </c:pt>
                <c:pt idx="385">
                  <c:v>-63.720209973753278</c:v>
                </c:pt>
                <c:pt idx="386">
                  <c:v>-63.884251968503939</c:v>
                </c:pt>
                <c:pt idx="387">
                  <c:v>-64.048293963254594</c:v>
                </c:pt>
                <c:pt idx="388">
                  <c:v>-64.212335958005241</c:v>
                </c:pt>
                <c:pt idx="389">
                  <c:v>-64.376377952755902</c:v>
                </c:pt>
                <c:pt idx="390">
                  <c:v>-64.540419947506564</c:v>
                </c:pt>
                <c:pt idx="391">
                  <c:v>-64.704461942257225</c:v>
                </c:pt>
                <c:pt idx="392">
                  <c:v>-64.868503937007873</c:v>
                </c:pt>
                <c:pt idx="393">
                  <c:v>-65.032545931758534</c:v>
                </c:pt>
                <c:pt idx="394">
                  <c:v>-65.196587926509196</c:v>
                </c:pt>
                <c:pt idx="395">
                  <c:v>-65.360629921259843</c:v>
                </c:pt>
                <c:pt idx="396">
                  <c:v>-65.524671916010504</c:v>
                </c:pt>
                <c:pt idx="397">
                  <c:v>-65.688713910761152</c:v>
                </c:pt>
                <c:pt idx="398">
                  <c:v>-65.852755905511813</c:v>
                </c:pt>
                <c:pt idx="399">
                  <c:v>-66.016797900262475</c:v>
                </c:pt>
                <c:pt idx="400">
                  <c:v>-66.180839895013122</c:v>
                </c:pt>
                <c:pt idx="401">
                  <c:v>-66.344881889763784</c:v>
                </c:pt>
                <c:pt idx="402">
                  <c:v>-66.508923884514431</c:v>
                </c:pt>
                <c:pt idx="403">
                  <c:v>-66.672965879265092</c:v>
                </c:pt>
                <c:pt idx="404">
                  <c:v>-66.837007874015754</c:v>
                </c:pt>
                <c:pt idx="405">
                  <c:v>-67.001049868766415</c:v>
                </c:pt>
                <c:pt idx="406">
                  <c:v>-67.165091863517063</c:v>
                </c:pt>
                <c:pt idx="407">
                  <c:v>-67.32913385826771</c:v>
                </c:pt>
                <c:pt idx="408">
                  <c:v>-67.493175853018371</c:v>
                </c:pt>
                <c:pt idx="409">
                  <c:v>-67.657217847769033</c:v>
                </c:pt>
                <c:pt idx="410">
                  <c:v>-67.821259842519694</c:v>
                </c:pt>
                <c:pt idx="411">
                  <c:v>-67.985301837270342</c:v>
                </c:pt>
                <c:pt idx="412">
                  <c:v>-68.149343832020989</c:v>
                </c:pt>
                <c:pt idx="413">
                  <c:v>-68.31338582677165</c:v>
                </c:pt>
                <c:pt idx="414">
                  <c:v>-68.477427821522312</c:v>
                </c:pt>
                <c:pt idx="415">
                  <c:v>-68.641469816272974</c:v>
                </c:pt>
                <c:pt idx="416">
                  <c:v>-68.805511811023635</c:v>
                </c:pt>
                <c:pt idx="417">
                  <c:v>-68.969553805774282</c:v>
                </c:pt>
                <c:pt idx="418">
                  <c:v>-69.13359580052493</c:v>
                </c:pt>
                <c:pt idx="419">
                  <c:v>-69.297637795275591</c:v>
                </c:pt>
                <c:pt idx="420">
                  <c:v>-69.461679790026253</c:v>
                </c:pt>
                <c:pt idx="421">
                  <c:v>-69.625721784776914</c:v>
                </c:pt>
                <c:pt idx="422">
                  <c:v>-69.789763779527561</c:v>
                </c:pt>
                <c:pt idx="423">
                  <c:v>-69.953805774278209</c:v>
                </c:pt>
                <c:pt idx="424">
                  <c:v>-70.11784776902887</c:v>
                </c:pt>
                <c:pt idx="425">
                  <c:v>-70.281889763779532</c:v>
                </c:pt>
                <c:pt idx="426">
                  <c:v>-70.445931758530193</c:v>
                </c:pt>
                <c:pt idx="427">
                  <c:v>-70.60997375328084</c:v>
                </c:pt>
                <c:pt idx="428">
                  <c:v>-70.774015748031502</c:v>
                </c:pt>
                <c:pt idx="429">
                  <c:v>-70.938057742782149</c:v>
                </c:pt>
                <c:pt idx="430">
                  <c:v>-71.102099737532811</c:v>
                </c:pt>
                <c:pt idx="431">
                  <c:v>-71.266141732283472</c:v>
                </c:pt>
                <c:pt idx="432">
                  <c:v>-71.43018372703412</c:v>
                </c:pt>
                <c:pt idx="433">
                  <c:v>-71.594225721784781</c:v>
                </c:pt>
                <c:pt idx="434">
                  <c:v>-71.758267716535428</c:v>
                </c:pt>
                <c:pt idx="435">
                  <c:v>-71.92230971128609</c:v>
                </c:pt>
                <c:pt idx="436">
                  <c:v>-72.086351706036751</c:v>
                </c:pt>
                <c:pt idx="437">
                  <c:v>-72.250393700787399</c:v>
                </c:pt>
                <c:pt idx="438">
                  <c:v>-72.41443569553806</c:v>
                </c:pt>
                <c:pt idx="439">
                  <c:v>-72.578477690288722</c:v>
                </c:pt>
                <c:pt idx="440">
                  <c:v>-72.742519685039369</c:v>
                </c:pt>
                <c:pt idx="441">
                  <c:v>-72.90656167979003</c:v>
                </c:pt>
                <c:pt idx="442">
                  <c:v>-73.070603674540678</c:v>
                </c:pt>
                <c:pt idx="443">
                  <c:v>-73.234645669291339</c:v>
                </c:pt>
                <c:pt idx="444">
                  <c:v>-73.398687664042001</c:v>
                </c:pt>
                <c:pt idx="445">
                  <c:v>-73.562729658792662</c:v>
                </c:pt>
                <c:pt idx="446">
                  <c:v>-73.72677165354331</c:v>
                </c:pt>
                <c:pt idx="447">
                  <c:v>-73.890813648293957</c:v>
                </c:pt>
                <c:pt idx="448">
                  <c:v>-74.054855643044618</c:v>
                </c:pt>
                <c:pt idx="449">
                  <c:v>-74.21889763779528</c:v>
                </c:pt>
                <c:pt idx="450">
                  <c:v>-74.382939632545941</c:v>
                </c:pt>
                <c:pt idx="451">
                  <c:v>-74.546981627296589</c:v>
                </c:pt>
                <c:pt idx="452">
                  <c:v>-74.711023622047236</c:v>
                </c:pt>
                <c:pt idx="453">
                  <c:v>-74.875065616797897</c:v>
                </c:pt>
                <c:pt idx="454">
                  <c:v>-75.039107611548559</c:v>
                </c:pt>
                <c:pt idx="455">
                  <c:v>-75.20314960629922</c:v>
                </c:pt>
                <c:pt idx="456">
                  <c:v>-75.367191601049882</c:v>
                </c:pt>
                <c:pt idx="457">
                  <c:v>-75.531233595800529</c:v>
                </c:pt>
                <c:pt idx="458">
                  <c:v>-75.695275590551176</c:v>
                </c:pt>
                <c:pt idx="459">
                  <c:v>-75.859317585301838</c:v>
                </c:pt>
                <c:pt idx="460">
                  <c:v>-76.023359580052499</c:v>
                </c:pt>
                <c:pt idx="461">
                  <c:v>-76.187401574803161</c:v>
                </c:pt>
                <c:pt idx="462">
                  <c:v>-76.351443569553808</c:v>
                </c:pt>
                <c:pt idx="463">
                  <c:v>-76.515485564304456</c:v>
                </c:pt>
                <c:pt idx="464">
                  <c:v>-76.679527559055117</c:v>
                </c:pt>
                <c:pt idx="465">
                  <c:v>-76.8435695538057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158-4E55-A28C-3484D58649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5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35C'!$U$14:$U$797</c:f>
              <c:numCache>
                <c:formatCode>0</c:formatCode>
                <c:ptCount val="78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3</c:v>
                </c:pt>
                <c:pt idx="10">
                  <c:v>3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5</c:v>
                </c:pt>
                <c:pt idx="23">
                  <c:v>2</c:v>
                </c:pt>
                <c:pt idx="24">
                  <c:v>1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3</c:v>
                </c:pt>
                <c:pt idx="30">
                  <c:v>2</c:v>
                </c:pt>
                <c:pt idx="31">
                  <c:v>2</c:v>
                </c:pt>
                <c:pt idx="32">
                  <c:v>3</c:v>
                </c:pt>
                <c:pt idx="33">
                  <c:v>3</c:v>
                </c:pt>
                <c:pt idx="34">
                  <c:v>1</c:v>
                </c:pt>
                <c:pt idx="35">
                  <c:v>3</c:v>
                </c:pt>
                <c:pt idx="36">
                  <c:v>2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3</c:v>
                </c:pt>
                <c:pt idx="44">
                  <c:v>1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2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2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3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5</c:v>
                </c:pt>
                <c:pt idx="99">
                  <c:v>4</c:v>
                </c:pt>
                <c:pt idx="100">
                  <c:v>3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3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0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0</c:v>
                </c:pt>
                <c:pt idx="134">
                  <c:v>1</c:v>
                </c:pt>
                <c:pt idx="135">
                  <c:v>0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0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0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1</c:v>
                </c:pt>
                <c:pt idx="174">
                  <c:v>1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4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4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3</c:v>
                </c:pt>
                <c:pt idx="240">
                  <c:v>5</c:v>
                </c:pt>
                <c:pt idx="241">
                  <c:v>7</c:v>
                </c:pt>
                <c:pt idx="242">
                  <c:v>7</c:v>
                </c:pt>
                <c:pt idx="243">
                  <c:v>7</c:v>
                </c:pt>
                <c:pt idx="244">
                  <c:v>1</c:v>
                </c:pt>
                <c:pt idx="245">
                  <c:v>5</c:v>
                </c:pt>
                <c:pt idx="246">
                  <c:v>5</c:v>
                </c:pt>
                <c:pt idx="247">
                  <c:v>1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5</c:v>
                </c:pt>
                <c:pt idx="252">
                  <c:v>5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4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4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4</c:v>
                </c:pt>
                <c:pt idx="290">
                  <c:v>4</c:v>
                </c:pt>
                <c:pt idx="291">
                  <c:v>3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3</c:v>
                </c:pt>
                <c:pt idx="298">
                  <c:v>4</c:v>
                </c:pt>
                <c:pt idx="299">
                  <c:v>3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5</c:v>
                </c:pt>
                <c:pt idx="306">
                  <c:v>4</c:v>
                </c:pt>
                <c:pt idx="307">
                  <c:v>5</c:v>
                </c:pt>
                <c:pt idx="308">
                  <c:v>7</c:v>
                </c:pt>
                <c:pt idx="309">
                  <c:v>7</c:v>
                </c:pt>
                <c:pt idx="310">
                  <c:v>7</c:v>
                </c:pt>
                <c:pt idx="311">
                  <c:v>8</c:v>
                </c:pt>
                <c:pt idx="312">
                  <c:v>8</c:v>
                </c:pt>
                <c:pt idx="313">
                  <c:v>8</c:v>
                </c:pt>
                <c:pt idx="314">
                  <c:v>7</c:v>
                </c:pt>
                <c:pt idx="315">
                  <c:v>8</c:v>
                </c:pt>
                <c:pt idx="316">
                  <c:v>7</c:v>
                </c:pt>
                <c:pt idx="317">
                  <c:v>7</c:v>
                </c:pt>
                <c:pt idx="318">
                  <c:v>7</c:v>
                </c:pt>
                <c:pt idx="319">
                  <c:v>7</c:v>
                </c:pt>
                <c:pt idx="320">
                  <c:v>7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7</c:v>
                </c:pt>
                <c:pt idx="326">
                  <c:v>8</c:v>
                </c:pt>
                <c:pt idx="327">
                  <c:v>8</c:v>
                </c:pt>
                <c:pt idx="328">
                  <c:v>7</c:v>
                </c:pt>
                <c:pt idx="329">
                  <c:v>8</c:v>
                </c:pt>
                <c:pt idx="330">
                  <c:v>7</c:v>
                </c:pt>
                <c:pt idx="331">
                  <c:v>7</c:v>
                </c:pt>
                <c:pt idx="332">
                  <c:v>7</c:v>
                </c:pt>
                <c:pt idx="333">
                  <c:v>7</c:v>
                </c:pt>
                <c:pt idx="334">
                  <c:v>7</c:v>
                </c:pt>
                <c:pt idx="335">
                  <c:v>5</c:v>
                </c:pt>
                <c:pt idx="336">
                  <c:v>4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8</c:v>
                </c:pt>
                <c:pt idx="456">
                  <c:v>7</c:v>
                </c:pt>
                <c:pt idx="457">
                  <c:v>7</c:v>
                </c:pt>
                <c:pt idx="458">
                  <c:v>7</c:v>
                </c:pt>
                <c:pt idx="459">
                  <c:v>7</c:v>
                </c:pt>
                <c:pt idx="460">
                  <c:v>7</c:v>
                </c:pt>
                <c:pt idx="461">
                  <c:v>7</c:v>
                </c:pt>
                <c:pt idx="462">
                  <c:v>7</c:v>
                </c:pt>
                <c:pt idx="463">
                  <c:v>7</c:v>
                </c:pt>
                <c:pt idx="464">
                  <c:v>5</c:v>
                </c:pt>
                <c:pt idx="465">
                  <c:v>3</c:v>
                </c:pt>
              </c:numCache>
            </c:numRef>
          </c:xVal>
          <c:yVal>
            <c:numRef>
              <c:f>'035C'!$J$14:$J$797</c:f>
              <c:numCache>
                <c:formatCode>0.0</c:formatCode>
                <c:ptCount val="784"/>
                <c:pt idx="0">
                  <c:v>-0.56404199475065619</c:v>
                </c:pt>
                <c:pt idx="1">
                  <c:v>-0.72808398950131237</c:v>
                </c:pt>
                <c:pt idx="2">
                  <c:v>-0.89212598425196843</c:v>
                </c:pt>
                <c:pt idx="3">
                  <c:v>-1.0561679790026246</c:v>
                </c:pt>
                <c:pt idx="4">
                  <c:v>-1.2202099737532808</c:v>
                </c:pt>
                <c:pt idx="5">
                  <c:v>-1.3842519685039369</c:v>
                </c:pt>
                <c:pt idx="6">
                  <c:v>-1.5482939632545931</c:v>
                </c:pt>
                <c:pt idx="7">
                  <c:v>-1.7123359580052493</c:v>
                </c:pt>
                <c:pt idx="8">
                  <c:v>-1.8763779527559055</c:v>
                </c:pt>
                <c:pt idx="9">
                  <c:v>-2.0404199475065616</c:v>
                </c:pt>
                <c:pt idx="10">
                  <c:v>-2.2044619422572178</c:v>
                </c:pt>
                <c:pt idx="11">
                  <c:v>-2.368503937007874</c:v>
                </c:pt>
                <c:pt idx="12">
                  <c:v>-2.5325459317585302</c:v>
                </c:pt>
                <c:pt idx="13">
                  <c:v>-2.6965879265091859</c:v>
                </c:pt>
                <c:pt idx="14">
                  <c:v>-2.8606299212598425</c:v>
                </c:pt>
                <c:pt idx="15">
                  <c:v>-3.0246719160104987</c:v>
                </c:pt>
                <c:pt idx="16">
                  <c:v>-3.1887139107611544</c:v>
                </c:pt>
                <c:pt idx="17">
                  <c:v>-3.352755905511811</c:v>
                </c:pt>
                <c:pt idx="18">
                  <c:v>-3.5167979002624667</c:v>
                </c:pt>
                <c:pt idx="19">
                  <c:v>-3.6808398950131229</c:v>
                </c:pt>
                <c:pt idx="20">
                  <c:v>-3.8448818897637795</c:v>
                </c:pt>
                <c:pt idx="21">
                  <c:v>-4.0089238845144362</c:v>
                </c:pt>
                <c:pt idx="22">
                  <c:v>-4.1729658792650914</c:v>
                </c:pt>
                <c:pt idx="23">
                  <c:v>-4.3370078740157476</c:v>
                </c:pt>
                <c:pt idx="24">
                  <c:v>-4.5010498687664047</c:v>
                </c:pt>
                <c:pt idx="25">
                  <c:v>-4.6650918635170608</c:v>
                </c:pt>
                <c:pt idx="26">
                  <c:v>-4.829133858267717</c:v>
                </c:pt>
                <c:pt idx="27">
                  <c:v>-4.9931758530183723</c:v>
                </c:pt>
                <c:pt idx="28">
                  <c:v>-5.1572178477690285</c:v>
                </c:pt>
                <c:pt idx="29">
                  <c:v>-5.3212598425196855</c:v>
                </c:pt>
                <c:pt idx="30">
                  <c:v>-5.4853018372703417</c:v>
                </c:pt>
                <c:pt idx="31">
                  <c:v>-5.6493438320209979</c:v>
                </c:pt>
                <c:pt idx="32">
                  <c:v>-5.8133858267716532</c:v>
                </c:pt>
                <c:pt idx="33">
                  <c:v>-5.9774278215223093</c:v>
                </c:pt>
                <c:pt idx="34">
                  <c:v>-6.1414698162729655</c:v>
                </c:pt>
                <c:pt idx="35">
                  <c:v>-6.3055118110236226</c:v>
                </c:pt>
                <c:pt idx="36">
                  <c:v>-6.4695538057742787</c:v>
                </c:pt>
                <c:pt idx="37">
                  <c:v>-6.633595800524934</c:v>
                </c:pt>
                <c:pt idx="38">
                  <c:v>-6.7976377952755902</c:v>
                </c:pt>
                <c:pt idx="39">
                  <c:v>-6.9616797900262464</c:v>
                </c:pt>
                <c:pt idx="40">
                  <c:v>-7.1257217847769025</c:v>
                </c:pt>
                <c:pt idx="41">
                  <c:v>-7.2897637795275596</c:v>
                </c:pt>
                <c:pt idx="42">
                  <c:v>-7.4538057742782149</c:v>
                </c:pt>
                <c:pt idx="43">
                  <c:v>-7.617847769028872</c:v>
                </c:pt>
                <c:pt idx="44">
                  <c:v>-7.7818897637795272</c:v>
                </c:pt>
                <c:pt idx="45">
                  <c:v>-7.9459317585301834</c:v>
                </c:pt>
                <c:pt idx="46">
                  <c:v>-8.1099737532808405</c:v>
                </c:pt>
                <c:pt idx="47">
                  <c:v>-8.2740157480314949</c:v>
                </c:pt>
                <c:pt idx="48">
                  <c:v>-8.4380577427821528</c:v>
                </c:pt>
                <c:pt idx="49">
                  <c:v>-8.602099737532809</c:v>
                </c:pt>
                <c:pt idx="50">
                  <c:v>-8.7661417322834634</c:v>
                </c:pt>
                <c:pt idx="51">
                  <c:v>-8.9301837270341213</c:v>
                </c:pt>
                <c:pt idx="52">
                  <c:v>-9.0942257217847757</c:v>
                </c:pt>
                <c:pt idx="53">
                  <c:v>-9.2582677165354337</c:v>
                </c:pt>
                <c:pt idx="54">
                  <c:v>-9.4223097112860899</c:v>
                </c:pt>
                <c:pt idx="55">
                  <c:v>-9.5863517060367442</c:v>
                </c:pt>
                <c:pt idx="56">
                  <c:v>-9.7503937007874022</c:v>
                </c:pt>
                <c:pt idx="57">
                  <c:v>-9.9144356955380566</c:v>
                </c:pt>
                <c:pt idx="58">
                  <c:v>-10.078477690288715</c:v>
                </c:pt>
                <c:pt idx="59">
                  <c:v>-10.242519685039371</c:v>
                </c:pt>
                <c:pt idx="60">
                  <c:v>-10.406561679790025</c:v>
                </c:pt>
                <c:pt idx="61">
                  <c:v>-10.570603674540683</c:v>
                </c:pt>
                <c:pt idx="62">
                  <c:v>-10.734645669291337</c:v>
                </c:pt>
                <c:pt idx="63">
                  <c:v>-10.898687664041995</c:v>
                </c:pt>
                <c:pt idx="64">
                  <c:v>-11.062729658792652</c:v>
                </c:pt>
                <c:pt idx="65">
                  <c:v>-11.226771653543306</c:v>
                </c:pt>
                <c:pt idx="66">
                  <c:v>-11.390813648293964</c:v>
                </c:pt>
                <c:pt idx="67">
                  <c:v>-11.554855643044618</c:v>
                </c:pt>
                <c:pt idx="68">
                  <c:v>-11.718897637795276</c:v>
                </c:pt>
                <c:pt idx="69">
                  <c:v>-11.882939632545931</c:v>
                </c:pt>
                <c:pt idx="70">
                  <c:v>-12.046981627296587</c:v>
                </c:pt>
                <c:pt idx="71">
                  <c:v>-12.211023622047245</c:v>
                </c:pt>
                <c:pt idx="72">
                  <c:v>-12.375065616797899</c:v>
                </c:pt>
                <c:pt idx="73">
                  <c:v>-12.539107611548557</c:v>
                </c:pt>
                <c:pt idx="74">
                  <c:v>-12.703149606299212</c:v>
                </c:pt>
                <c:pt idx="75">
                  <c:v>-12.867191601049868</c:v>
                </c:pt>
                <c:pt idx="76">
                  <c:v>-13.031233595800526</c:v>
                </c:pt>
                <c:pt idx="77">
                  <c:v>-13.19527559055118</c:v>
                </c:pt>
                <c:pt idx="78">
                  <c:v>-13.359317585301838</c:v>
                </c:pt>
                <c:pt idx="79">
                  <c:v>-13.523359580052492</c:v>
                </c:pt>
                <c:pt idx="80">
                  <c:v>-13.687401574803149</c:v>
                </c:pt>
                <c:pt idx="81">
                  <c:v>-13.851443569553805</c:v>
                </c:pt>
                <c:pt idx="82">
                  <c:v>-14.015485564304463</c:v>
                </c:pt>
                <c:pt idx="83">
                  <c:v>-14.179527559055119</c:v>
                </c:pt>
                <c:pt idx="84">
                  <c:v>-14.343569553805773</c:v>
                </c:pt>
                <c:pt idx="85">
                  <c:v>-14.507611548556429</c:v>
                </c:pt>
                <c:pt idx="86">
                  <c:v>-14.671653543307086</c:v>
                </c:pt>
                <c:pt idx="87">
                  <c:v>-14.835695538057744</c:v>
                </c:pt>
                <c:pt idx="88">
                  <c:v>-14.9997375328084</c:v>
                </c:pt>
                <c:pt idx="89">
                  <c:v>-15.163779527559054</c:v>
                </c:pt>
                <c:pt idx="90">
                  <c:v>-15.32782152230971</c:v>
                </c:pt>
                <c:pt idx="91">
                  <c:v>-15.491863517060366</c:v>
                </c:pt>
                <c:pt idx="92">
                  <c:v>-15.655905511811024</c:v>
                </c:pt>
                <c:pt idx="93">
                  <c:v>-15.819947506561681</c:v>
                </c:pt>
                <c:pt idx="94">
                  <c:v>-15.983989501312335</c:v>
                </c:pt>
                <c:pt idx="95">
                  <c:v>-16.148031496062991</c:v>
                </c:pt>
                <c:pt idx="96">
                  <c:v>-16.312073490813646</c:v>
                </c:pt>
                <c:pt idx="97">
                  <c:v>-16.476115485564303</c:v>
                </c:pt>
                <c:pt idx="98">
                  <c:v>-16.640157480314958</c:v>
                </c:pt>
                <c:pt idx="99">
                  <c:v>-16.804199475065616</c:v>
                </c:pt>
                <c:pt idx="100">
                  <c:v>-16.96824146981627</c:v>
                </c:pt>
                <c:pt idx="101">
                  <c:v>-17.132283464566925</c:v>
                </c:pt>
                <c:pt idx="102">
                  <c:v>-17.296325459317583</c:v>
                </c:pt>
                <c:pt idx="103">
                  <c:v>-17.460367454068241</c:v>
                </c:pt>
                <c:pt idx="104">
                  <c:v>-17.624409448818895</c:v>
                </c:pt>
                <c:pt idx="105">
                  <c:v>-17.788451443569549</c:v>
                </c:pt>
                <c:pt idx="106">
                  <c:v>-17.952493438320207</c:v>
                </c:pt>
                <c:pt idx="107">
                  <c:v>-18.116535433070865</c:v>
                </c:pt>
                <c:pt idx="108">
                  <c:v>-18.28057742782152</c:v>
                </c:pt>
                <c:pt idx="109">
                  <c:v>-18.444619422572178</c:v>
                </c:pt>
                <c:pt idx="110">
                  <c:v>-18.608661417322832</c:v>
                </c:pt>
                <c:pt idx="111">
                  <c:v>-18.772703412073486</c:v>
                </c:pt>
                <c:pt idx="112">
                  <c:v>-18.936745406824144</c:v>
                </c:pt>
                <c:pt idx="113">
                  <c:v>-19.100787401574802</c:v>
                </c:pt>
                <c:pt idx="114">
                  <c:v>-19.264829396325457</c:v>
                </c:pt>
                <c:pt idx="115">
                  <c:v>-19.428871391076111</c:v>
                </c:pt>
                <c:pt idx="116">
                  <c:v>-19.592913385826769</c:v>
                </c:pt>
                <c:pt idx="117">
                  <c:v>-19.756955380577427</c:v>
                </c:pt>
                <c:pt idx="118">
                  <c:v>-19.920997375328081</c:v>
                </c:pt>
                <c:pt idx="119">
                  <c:v>-20.085039370078739</c:v>
                </c:pt>
                <c:pt idx="120">
                  <c:v>-20.249081364829394</c:v>
                </c:pt>
                <c:pt idx="121">
                  <c:v>-20.413123359580048</c:v>
                </c:pt>
                <c:pt idx="122">
                  <c:v>-20.577165354330706</c:v>
                </c:pt>
                <c:pt idx="123">
                  <c:v>-20.741207349081364</c:v>
                </c:pt>
                <c:pt idx="124">
                  <c:v>-20.905249343832018</c:v>
                </c:pt>
                <c:pt idx="125">
                  <c:v>-21.069291338582673</c:v>
                </c:pt>
                <c:pt idx="126">
                  <c:v>-21.233333333333331</c:v>
                </c:pt>
                <c:pt idx="127">
                  <c:v>-21.397375328083989</c:v>
                </c:pt>
                <c:pt idx="128">
                  <c:v>-21.561417322834643</c:v>
                </c:pt>
                <c:pt idx="129">
                  <c:v>-21.725459317585301</c:v>
                </c:pt>
                <c:pt idx="130">
                  <c:v>-21.889501312335955</c:v>
                </c:pt>
                <c:pt idx="131">
                  <c:v>-22.05354330708661</c:v>
                </c:pt>
                <c:pt idx="132">
                  <c:v>-22.217585301837268</c:v>
                </c:pt>
                <c:pt idx="133">
                  <c:v>-22.381627296587926</c:v>
                </c:pt>
                <c:pt idx="134">
                  <c:v>-22.54566929133858</c:v>
                </c:pt>
                <c:pt idx="135">
                  <c:v>-22.709711286089235</c:v>
                </c:pt>
                <c:pt idx="136">
                  <c:v>-22.873753280839892</c:v>
                </c:pt>
                <c:pt idx="137">
                  <c:v>-23.03779527559055</c:v>
                </c:pt>
                <c:pt idx="138">
                  <c:v>-23.201837270341205</c:v>
                </c:pt>
                <c:pt idx="139">
                  <c:v>-23.365879265091859</c:v>
                </c:pt>
                <c:pt idx="140">
                  <c:v>-23.529921259842517</c:v>
                </c:pt>
                <c:pt idx="141">
                  <c:v>-23.693963254593172</c:v>
                </c:pt>
                <c:pt idx="142">
                  <c:v>-23.858005249343829</c:v>
                </c:pt>
                <c:pt idx="143">
                  <c:v>-24.022047244094487</c:v>
                </c:pt>
                <c:pt idx="144">
                  <c:v>-24.186089238845142</c:v>
                </c:pt>
                <c:pt idx="145">
                  <c:v>-24.350131233595796</c:v>
                </c:pt>
                <c:pt idx="146">
                  <c:v>-24.514173228346454</c:v>
                </c:pt>
                <c:pt idx="147">
                  <c:v>-24.678215223097112</c:v>
                </c:pt>
                <c:pt idx="148">
                  <c:v>-24.842257217847767</c:v>
                </c:pt>
                <c:pt idx="149">
                  <c:v>-25.006299212598421</c:v>
                </c:pt>
                <c:pt idx="150">
                  <c:v>-25.170341207349079</c:v>
                </c:pt>
                <c:pt idx="151">
                  <c:v>-25.334383202099733</c:v>
                </c:pt>
                <c:pt idx="152">
                  <c:v>-25.498425196850391</c:v>
                </c:pt>
                <c:pt idx="153">
                  <c:v>-25.662467191601049</c:v>
                </c:pt>
                <c:pt idx="154">
                  <c:v>-25.826509186351704</c:v>
                </c:pt>
                <c:pt idx="155">
                  <c:v>-25.990551181102358</c:v>
                </c:pt>
                <c:pt idx="156">
                  <c:v>-26.154593175853016</c:v>
                </c:pt>
                <c:pt idx="157">
                  <c:v>-26.318635170603674</c:v>
                </c:pt>
                <c:pt idx="158">
                  <c:v>-26.482677165354328</c:v>
                </c:pt>
                <c:pt idx="159">
                  <c:v>-26.646719160104983</c:v>
                </c:pt>
                <c:pt idx="160">
                  <c:v>-26.810761154855644</c:v>
                </c:pt>
                <c:pt idx="161">
                  <c:v>-26.974803149606295</c:v>
                </c:pt>
                <c:pt idx="162">
                  <c:v>-27.138845144356953</c:v>
                </c:pt>
                <c:pt idx="163">
                  <c:v>-27.302887139107607</c:v>
                </c:pt>
                <c:pt idx="164">
                  <c:v>-27.466929133858265</c:v>
                </c:pt>
                <c:pt idx="165">
                  <c:v>-27.630971128608923</c:v>
                </c:pt>
                <c:pt idx="166">
                  <c:v>-27.795013123359578</c:v>
                </c:pt>
                <c:pt idx="167">
                  <c:v>-27.959055118110236</c:v>
                </c:pt>
                <c:pt idx="168">
                  <c:v>-28.123097112860886</c:v>
                </c:pt>
                <c:pt idx="169">
                  <c:v>-28.287139107611544</c:v>
                </c:pt>
                <c:pt idx="170">
                  <c:v>-28.451181102362206</c:v>
                </c:pt>
                <c:pt idx="171">
                  <c:v>-28.615223097112857</c:v>
                </c:pt>
                <c:pt idx="172">
                  <c:v>-28.779265091863515</c:v>
                </c:pt>
                <c:pt idx="173">
                  <c:v>-28.943307086614169</c:v>
                </c:pt>
                <c:pt idx="174">
                  <c:v>-29.107349081364827</c:v>
                </c:pt>
                <c:pt idx="175">
                  <c:v>-29.271391076115485</c:v>
                </c:pt>
                <c:pt idx="176">
                  <c:v>-29.435433070866139</c:v>
                </c:pt>
                <c:pt idx="177">
                  <c:v>-29.599475065616797</c:v>
                </c:pt>
                <c:pt idx="178">
                  <c:v>-29.763517060367448</c:v>
                </c:pt>
                <c:pt idx="179">
                  <c:v>-29.927559055118106</c:v>
                </c:pt>
                <c:pt idx="180">
                  <c:v>-30.091601049868764</c:v>
                </c:pt>
                <c:pt idx="181">
                  <c:v>-30.255643044619418</c:v>
                </c:pt>
                <c:pt idx="182">
                  <c:v>-30.419685039370076</c:v>
                </c:pt>
                <c:pt idx="183">
                  <c:v>-30.583727034120731</c:v>
                </c:pt>
                <c:pt idx="184">
                  <c:v>-30.747769028871389</c:v>
                </c:pt>
                <c:pt idx="185">
                  <c:v>-30.911811023622047</c:v>
                </c:pt>
                <c:pt idx="186">
                  <c:v>-31.075853018372698</c:v>
                </c:pt>
                <c:pt idx="187">
                  <c:v>-31.239895013123359</c:v>
                </c:pt>
                <c:pt idx="188">
                  <c:v>-31.40393700787401</c:v>
                </c:pt>
                <c:pt idx="189">
                  <c:v>-31.567979002624668</c:v>
                </c:pt>
                <c:pt idx="190">
                  <c:v>-31.732020997375326</c:v>
                </c:pt>
                <c:pt idx="191">
                  <c:v>-31.89606299212598</c:v>
                </c:pt>
                <c:pt idx="192">
                  <c:v>-32.060104986876638</c:v>
                </c:pt>
                <c:pt idx="193">
                  <c:v>-32.224146981627293</c:v>
                </c:pt>
                <c:pt idx="194">
                  <c:v>-32.388188976377954</c:v>
                </c:pt>
                <c:pt idx="195">
                  <c:v>-32.552230971128608</c:v>
                </c:pt>
                <c:pt idx="196">
                  <c:v>-32.716272965879263</c:v>
                </c:pt>
                <c:pt idx="197">
                  <c:v>-32.880314960629917</c:v>
                </c:pt>
                <c:pt idx="198">
                  <c:v>-33.044356955380572</c:v>
                </c:pt>
                <c:pt idx="199">
                  <c:v>-33.208398950131233</c:v>
                </c:pt>
                <c:pt idx="200">
                  <c:v>-33.372440944881888</c:v>
                </c:pt>
                <c:pt idx="201">
                  <c:v>-33.536482939632542</c:v>
                </c:pt>
                <c:pt idx="202">
                  <c:v>-33.700524934383203</c:v>
                </c:pt>
                <c:pt idx="203">
                  <c:v>-33.864566929133851</c:v>
                </c:pt>
                <c:pt idx="204">
                  <c:v>-34.028608923884512</c:v>
                </c:pt>
                <c:pt idx="205">
                  <c:v>-34.192650918635167</c:v>
                </c:pt>
                <c:pt idx="206">
                  <c:v>-34.356692913385821</c:v>
                </c:pt>
                <c:pt idx="207">
                  <c:v>-34.520734908136482</c:v>
                </c:pt>
                <c:pt idx="208">
                  <c:v>-34.684776902887137</c:v>
                </c:pt>
                <c:pt idx="209">
                  <c:v>-34.848818897637791</c:v>
                </c:pt>
                <c:pt idx="210">
                  <c:v>-35.012860892388453</c:v>
                </c:pt>
                <c:pt idx="211">
                  <c:v>-35.1769028871391</c:v>
                </c:pt>
                <c:pt idx="212">
                  <c:v>-35.340944881889762</c:v>
                </c:pt>
                <c:pt idx="213">
                  <c:v>-35.504986876640416</c:v>
                </c:pt>
                <c:pt idx="214">
                  <c:v>-35.66902887139107</c:v>
                </c:pt>
                <c:pt idx="215">
                  <c:v>-35.833070866141732</c:v>
                </c:pt>
                <c:pt idx="216">
                  <c:v>-35.997112860892386</c:v>
                </c:pt>
                <c:pt idx="217">
                  <c:v>-36.161154855643041</c:v>
                </c:pt>
                <c:pt idx="218">
                  <c:v>-36.325196850393695</c:v>
                </c:pt>
                <c:pt idx="219">
                  <c:v>-36.489238845144357</c:v>
                </c:pt>
                <c:pt idx="220">
                  <c:v>-36.653280839895011</c:v>
                </c:pt>
                <c:pt idx="221">
                  <c:v>-36.817322834645665</c:v>
                </c:pt>
                <c:pt idx="222">
                  <c:v>-36.981364829396327</c:v>
                </c:pt>
                <c:pt idx="223">
                  <c:v>-37.145406824146974</c:v>
                </c:pt>
                <c:pt idx="224">
                  <c:v>-37.309448818897636</c:v>
                </c:pt>
                <c:pt idx="225">
                  <c:v>-37.47349081364829</c:v>
                </c:pt>
                <c:pt idx="226">
                  <c:v>-37.637532808398944</c:v>
                </c:pt>
                <c:pt idx="227">
                  <c:v>-37.801574803149606</c:v>
                </c:pt>
                <c:pt idx="228">
                  <c:v>-37.96561679790026</c:v>
                </c:pt>
                <c:pt idx="229">
                  <c:v>-38.129658792650915</c:v>
                </c:pt>
                <c:pt idx="230">
                  <c:v>-38.293700787401576</c:v>
                </c:pt>
                <c:pt idx="231">
                  <c:v>-38.457742782152224</c:v>
                </c:pt>
                <c:pt idx="232">
                  <c:v>-38.621784776902885</c:v>
                </c:pt>
                <c:pt idx="233">
                  <c:v>-38.785826771653539</c:v>
                </c:pt>
                <c:pt idx="234">
                  <c:v>-38.949868766404194</c:v>
                </c:pt>
                <c:pt idx="235">
                  <c:v>-39.113910761154855</c:v>
                </c:pt>
                <c:pt idx="236">
                  <c:v>-39.27795275590551</c:v>
                </c:pt>
                <c:pt idx="237">
                  <c:v>-39.441994750656164</c:v>
                </c:pt>
                <c:pt idx="238">
                  <c:v>-39.606036745406819</c:v>
                </c:pt>
                <c:pt idx="239">
                  <c:v>-39.77007874015748</c:v>
                </c:pt>
                <c:pt idx="240">
                  <c:v>-39.934120734908134</c:v>
                </c:pt>
                <c:pt idx="241">
                  <c:v>-40.098162729658789</c:v>
                </c:pt>
                <c:pt idx="242">
                  <c:v>-40.262204724409443</c:v>
                </c:pt>
                <c:pt idx="243">
                  <c:v>-40.426246719160098</c:v>
                </c:pt>
                <c:pt idx="244">
                  <c:v>-40.590288713910759</c:v>
                </c:pt>
                <c:pt idx="245">
                  <c:v>-40.754330708661413</c:v>
                </c:pt>
                <c:pt idx="246">
                  <c:v>-40.918372703412068</c:v>
                </c:pt>
                <c:pt idx="247">
                  <c:v>-41.082414698162729</c:v>
                </c:pt>
                <c:pt idx="248">
                  <c:v>-41.246456692913377</c:v>
                </c:pt>
                <c:pt idx="249">
                  <c:v>-41.410498687664038</c:v>
                </c:pt>
                <c:pt idx="250">
                  <c:v>-41.5745406824147</c:v>
                </c:pt>
                <c:pt idx="251">
                  <c:v>-41.738582677165347</c:v>
                </c:pt>
                <c:pt idx="252">
                  <c:v>-41.902624671916008</c:v>
                </c:pt>
                <c:pt idx="253">
                  <c:v>-42.066666666666663</c:v>
                </c:pt>
                <c:pt idx="254">
                  <c:v>-42.230708661417317</c:v>
                </c:pt>
                <c:pt idx="255">
                  <c:v>-42.394750656167979</c:v>
                </c:pt>
                <c:pt idx="256">
                  <c:v>-42.558792650918633</c:v>
                </c:pt>
                <c:pt idx="257">
                  <c:v>-42.722834645669288</c:v>
                </c:pt>
                <c:pt idx="258">
                  <c:v>-42.886876640419942</c:v>
                </c:pt>
                <c:pt idx="259">
                  <c:v>-43.050918635170603</c:v>
                </c:pt>
                <c:pt idx="260">
                  <c:v>-43.214960629921258</c:v>
                </c:pt>
                <c:pt idx="261">
                  <c:v>-43.379002624671912</c:v>
                </c:pt>
                <c:pt idx="262">
                  <c:v>-43.543044619422567</c:v>
                </c:pt>
                <c:pt idx="263">
                  <c:v>-43.707086614173221</c:v>
                </c:pt>
                <c:pt idx="264">
                  <c:v>-43.871128608923883</c:v>
                </c:pt>
                <c:pt idx="265">
                  <c:v>-44.035170603674537</c:v>
                </c:pt>
                <c:pt idx="266">
                  <c:v>-44.199212598425191</c:v>
                </c:pt>
                <c:pt idx="267">
                  <c:v>-44.363254593175853</c:v>
                </c:pt>
                <c:pt idx="268">
                  <c:v>-44.5272965879265</c:v>
                </c:pt>
                <c:pt idx="269">
                  <c:v>-44.691338582677162</c:v>
                </c:pt>
                <c:pt idx="270">
                  <c:v>-44.855380577427823</c:v>
                </c:pt>
                <c:pt idx="271">
                  <c:v>-45.01942257217847</c:v>
                </c:pt>
                <c:pt idx="272">
                  <c:v>-45.183464566929132</c:v>
                </c:pt>
                <c:pt idx="273">
                  <c:v>-45.347506561679786</c:v>
                </c:pt>
                <c:pt idx="274">
                  <c:v>-45.511548556430441</c:v>
                </c:pt>
                <c:pt idx="275">
                  <c:v>-45.675590551181102</c:v>
                </c:pt>
                <c:pt idx="276">
                  <c:v>-45.839632545931757</c:v>
                </c:pt>
                <c:pt idx="277">
                  <c:v>-46.003674540682411</c:v>
                </c:pt>
                <c:pt idx="278">
                  <c:v>-46.167716535433065</c:v>
                </c:pt>
                <c:pt idx="279">
                  <c:v>-46.33175853018372</c:v>
                </c:pt>
                <c:pt idx="280">
                  <c:v>-46.495800524934381</c:v>
                </c:pt>
                <c:pt idx="281">
                  <c:v>-46.659842519685036</c:v>
                </c:pt>
                <c:pt idx="282">
                  <c:v>-46.82388451443569</c:v>
                </c:pt>
                <c:pt idx="283">
                  <c:v>-46.987926509186345</c:v>
                </c:pt>
                <c:pt idx="284">
                  <c:v>-47.151968503937006</c:v>
                </c:pt>
                <c:pt idx="285">
                  <c:v>-47.31601049868766</c:v>
                </c:pt>
                <c:pt idx="286">
                  <c:v>-47.480052493438315</c:v>
                </c:pt>
                <c:pt idx="287">
                  <c:v>-47.644094488188976</c:v>
                </c:pt>
                <c:pt idx="288">
                  <c:v>-47.808136482939624</c:v>
                </c:pt>
                <c:pt idx="289">
                  <c:v>-47.972178477690285</c:v>
                </c:pt>
                <c:pt idx="290">
                  <c:v>-48.136220472440947</c:v>
                </c:pt>
                <c:pt idx="291">
                  <c:v>-48.300262467191594</c:v>
                </c:pt>
                <c:pt idx="292">
                  <c:v>-48.464304461942255</c:v>
                </c:pt>
                <c:pt idx="293">
                  <c:v>-48.62834645669291</c:v>
                </c:pt>
                <c:pt idx="294">
                  <c:v>-48.792388451443564</c:v>
                </c:pt>
                <c:pt idx="295">
                  <c:v>-48.956430446194226</c:v>
                </c:pt>
                <c:pt idx="296">
                  <c:v>-49.12047244094488</c:v>
                </c:pt>
                <c:pt idx="297">
                  <c:v>-49.284514435695534</c:v>
                </c:pt>
                <c:pt idx="298">
                  <c:v>-49.448556430446189</c:v>
                </c:pt>
                <c:pt idx="299">
                  <c:v>-49.612598425196843</c:v>
                </c:pt>
                <c:pt idx="300">
                  <c:v>-49.776640419947505</c:v>
                </c:pt>
                <c:pt idx="301">
                  <c:v>-49.940682414698159</c:v>
                </c:pt>
                <c:pt idx="302">
                  <c:v>-50.104724409448814</c:v>
                </c:pt>
                <c:pt idx="303">
                  <c:v>-50.268766404199468</c:v>
                </c:pt>
                <c:pt idx="304">
                  <c:v>-50.432808398950129</c:v>
                </c:pt>
                <c:pt idx="305">
                  <c:v>-50.596850393700784</c:v>
                </c:pt>
                <c:pt idx="306">
                  <c:v>-50.760892388451438</c:v>
                </c:pt>
                <c:pt idx="307">
                  <c:v>-50.9249343832021</c:v>
                </c:pt>
                <c:pt idx="308">
                  <c:v>-51.088976377952747</c:v>
                </c:pt>
                <c:pt idx="309">
                  <c:v>-51.253018372703409</c:v>
                </c:pt>
                <c:pt idx="310">
                  <c:v>-51.41706036745407</c:v>
                </c:pt>
                <c:pt idx="311">
                  <c:v>-51.581102362204717</c:v>
                </c:pt>
                <c:pt idx="312">
                  <c:v>-51.745144356955379</c:v>
                </c:pt>
                <c:pt idx="313">
                  <c:v>-51.909186351706033</c:v>
                </c:pt>
                <c:pt idx="314">
                  <c:v>-52.073228346456688</c:v>
                </c:pt>
                <c:pt idx="315">
                  <c:v>-52.237270341207349</c:v>
                </c:pt>
                <c:pt idx="316">
                  <c:v>-52.401312335958004</c:v>
                </c:pt>
                <c:pt idx="317">
                  <c:v>-52.565354330708658</c:v>
                </c:pt>
                <c:pt idx="318">
                  <c:v>-52.729396325459312</c:v>
                </c:pt>
                <c:pt idx="319">
                  <c:v>-52.893438320209967</c:v>
                </c:pt>
                <c:pt idx="320">
                  <c:v>-53.057480314960628</c:v>
                </c:pt>
                <c:pt idx="321">
                  <c:v>-53.22152230971129</c:v>
                </c:pt>
                <c:pt idx="322">
                  <c:v>-53.385564304461937</c:v>
                </c:pt>
                <c:pt idx="323">
                  <c:v>-53.549606299212591</c:v>
                </c:pt>
                <c:pt idx="324">
                  <c:v>-53.713648293963253</c:v>
                </c:pt>
                <c:pt idx="325">
                  <c:v>-53.877690288713907</c:v>
                </c:pt>
                <c:pt idx="326">
                  <c:v>-54.041732283464569</c:v>
                </c:pt>
                <c:pt idx="327">
                  <c:v>-54.205774278215216</c:v>
                </c:pt>
                <c:pt idx="328">
                  <c:v>-54.36981627296587</c:v>
                </c:pt>
                <c:pt idx="329">
                  <c:v>-54.533858267716532</c:v>
                </c:pt>
                <c:pt idx="330">
                  <c:v>-54.697900262467186</c:v>
                </c:pt>
                <c:pt idx="331">
                  <c:v>-54.861942257217848</c:v>
                </c:pt>
                <c:pt idx="332">
                  <c:v>-55.025984251968495</c:v>
                </c:pt>
                <c:pt idx="333">
                  <c:v>-55.190026246719157</c:v>
                </c:pt>
                <c:pt idx="334">
                  <c:v>-55.354068241469811</c:v>
                </c:pt>
                <c:pt idx="335">
                  <c:v>-55.518110236220473</c:v>
                </c:pt>
                <c:pt idx="336">
                  <c:v>-55.682152230971127</c:v>
                </c:pt>
                <c:pt idx="337">
                  <c:v>-55.846194225721774</c:v>
                </c:pt>
                <c:pt idx="338">
                  <c:v>-56.010236220472436</c:v>
                </c:pt>
                <c:pt idx="339">
                  <c:v>-56.17427821522309</c:v>
                </c:pt>
                <c:pt idx="340">
                  <c:v>-56.338320209973752</c:v>
                </c:pt>
                <c:pt idx="341">
                  <c:v>-56.502362204724413</c:v>
                </c:pt>
                <c:pt idx="342">
                  <c:v>-56.666404199475053</c:v>
                </c:pt>
                <c:pt idx="343">
                  <c:v>-56.830446194225715</c:v>
                </c:pt>
                <c:pt idx="344">
                  <c:v>-56.994488188976376</c:v>
                </c:pt>
                <c:pt idx="345">
                  <c:v>-57.158530183727031</c:v>
                </c:pt>
                <c:pt idx="346">
                  <c:v>-57.322572178477692</c:v>
                </c:pt>
                <c:pt idx="347">
                  <c:v>-57.48661417322834</c:v>
                </c:pt>
                <c:pt idx="348">
                  <c:v>-57.650656167978994</c:v>
                </c:pt>
                <c:pt idx="349">
                  <c:v>-57.814698162729655</c:v>
                </c:pt>
                <c:pt idx="350">
                  <c:v>-57.97874015748031</c:v>
                </c:pt>
                <c:pt idx="351">
                  <c:v>-58.142782152230971</c:v>
                </c:pt>
                <c:pt idx="352">
                  <c:v>-58.306824146981619</c:v>
                </c:pt>
                <c:pt idx="353">
                  <c:v>-58.47086614173228</c:v>
                </c:pt>
                <c:pt idx="354">
                  <c:v>-58.634908136482935</c:v>
                </c:pt>
                <c:pt idx="355">
                  <c:v>-58.798950131233596</c:v>
                </c:pt>
                <c:pt idx="356">
                  <c:v>-58.96299212598425</c:v>
                </c:pt>
                <c:pt idx="357">
                  <c:v>-59.127034120734898</c:v>
                </c:pt>
                <c:pt idx="358">
                  <c:v>-59.291076115485559</c:v>
                </c:pt>
                <c:pt idx="359">
                  <c:v>-59.455118110236214</c:v>
                </c:pt>
                <c:pt idx="360">
                  <c:v>-59.619160104986875</c:v>
                </c:pt>
                <c:pt idx="361">
                  <c:v>-59.78320209973753</c:v>
                </c:pt>
                <c:pt idx="362">
                  <c:v>-59.947244094488177</c:v>
                </c:pt>
                <c:pt idx="363">
                  <c:v>-60.111286089238838</c:v>
                </c:pt>
                <c:pt idx="364">
                  <c:v>-60.2753280839895</c:v>
                </c:pt>
                <c:pt idx="365">
                  <c:v>-60.439370078740154</c:v>
                </c:pt>
                <c:pt idx="366">
                  <c:v>-60.603412073490816</c:v>
                </c:pt>
                <c:pt idx="367">
                  <c:v>-60.767454068241463</c:v>
                </c:pt>
                <c:pt idx="368">
                  <c:v>-60.931496062992117</c:v>
                </c:pt>
                <c:pt idx="369">
                  <c:v>-61.095538057742779</c:v>
                </c:pt>
                <c:pt idx="370">
                  <c:v>-61.259580052493433</c:v>
                </c:pt>
                <c:pt idx="371">
                  <c:v>-61.423622047244095</c:v>
                </c:pt>
                <c:pt idx="372">
                  <c:v>-61.587664041994742</c:v>
                </c:pt>
                <c:pt idx="373">
                  <c:v>-61.751706036745396</c:v>
                </c:pt>
                <c:pt idx="374">
                  <c:v>-61.915748031496058</c:v>
                </c:pt>
                <c:pt idx="375">
                  <c:v>-62.079790026246719</c:v>
                </c:pt>
                <c:pt idx="376">
                  <c:v>-62.243832020997374</c:v>
                </c:pt>
                <c:pt idx="377">
                  <c:v>-62.407874015748021</c:v>
                </c:pt>
                <c:pt idx="378">
                  <c:v>-62.571916010498683</c:v>
                </c:pt>
                <c:pt idx="379">
                  <c:v>-62.735958005249337</c:v>
                </c:pt>
                <c:pt idx="380">
                  <c:v>-62.9</c:v>
                </c:pt>
                <c:pt idx="381">
                  <c:v>-63.064041994750653</c:v>
                </c:pt>
                <c:pt idx="382">
                  <c:v>-63.2280839895013</c:v>
                </c:pt>
                <c:pt idx="383">
                  <c:v>-63.392125984251962</c:v>
                </c:pt>
                <c:pt idx="384">
                  <c:v>-63.556167979002623</c:v>
                </c:pt>
                <c:pt idx="385">
                  <c:v>-63.720209973753278</c:v>
                </c:pt>
                <c:pt idx="386">
                  <c:v>-63.884251968503939</c:v>
                </c:pt>
                <c:pt idx="387">
                  <c:v>-64.048293963254594</c:v>
                </c:pt>
                <c:pt idx="388">
                  <c:v>-64.212335958005241</c:v>
                </c:pt>
                <c:pt idx="389">
                  <c:v>-64.376377952755902</c:v>
                </c:pt>
                <c:pt idx="390">
                  <c:v>-64.540419947506564</c:v>
                </c:pt>
                <c:pt idx="391">
                  <c:v>-64.704461942257225</c:v>
                </c:pt>
                <c:pt idx="392">
                  <c:v>-64.868503937007873</c:v>
                </c:pt>
                <c:pt idx="393">
                  <c:v>-65.032545931758534</c:v>
                </c:pt>
                <c:pt idx="394">
                  <c:v>-65.196587926509196</c:v>
                </c:pt>
                <c:pt idx="395">
                  <c:v>-65.360629921259843</c:v>
                </c:pt>
                <c:pt idx="396">
                  <c:v>-65.524671916010504</c:v>
                </c:pt>
                <c:pt idx="397">
                  <c:v>-65.688713910761152</c:v>
                </c:pt>
                <c:pt idx="398">
                  <c:v>-65.852755905511813</c:v>
                </c:pt>
                <c:pt idx="399">
                  <c:v>-66.016797900262475</c:v>
                </c:pt>
                <c:pt idx="400">
                  <c:v>-66.180839895013122</c:v>
                </c:pt>
                <c:pt idx="401">
                  <c:v>-66.344881889763784</c:v>
                </c:pt>
                <c:pt idx="402">
                  <c:v>-66.508923884514431</c:v>
                </c:pt>
                <c:pt idx="403">
                  <c:v>-66.672965879265092</c:v>
                </c:pt>
                <c:pt idx="404">
                  <c:v>-66.837007874015754</c:v>
                </c:pt>
                <c:pt idx="405">
                  <c:v>-67.001049868766415</c:v>
                </c:pt>
                <c:pt idx="406">
                  <c:v>-67.165091863517063</c:v>
                </c:pt>
                <c:pt idx="407">
                  <c:v>-67.32913385826771</c:v>
                </c:pt>
                <c:pt idx="408">
                  <c:v>-67.493175853018371</c:v>
                </c:pt>
                <c:pt idx="409">
                  <c:v>-67.657217847769033</c:v>
                </c:pt>
                <c:pt idx="410">
                  <c:v>-67.821259842519694</c:v>
                </c:pt>
                <c:pt idx="411">
                  <c:v>-67.985301837270342</c:v>
                </c:pt>
                <c:pt idx="412">
                  <c:v>-68.149343832020989</c:v>
                </c:pt>
                <c:pt idx="413">
                  <c:v>-68.31338582677165</c:v>
                </c:pt>
                <c:pt idx="414">
                  <c:v>-68.477427821522312</c:v>
                </c:pt>
                <c:pt idx="415">
                  <c:v>-68.641469816272974</c:v>
                </c:pt>
                <c:pt idx="416">
                  <c:v>-68.805511811023635</c:v>
                </c:pt>
                <c:pt idx="417">
                  <c:v>-68.969553805774282</c:v>
                </c:pt>
                <c:pt idx="418">
                  <c:v>-69.13359580052493</c:v>
                </c:pt>
                <c:pt idx="419">
                  <c:v>-69.297637795275591</c:v>
                </c:pt>
                <c:pt idx="420">
                  <c:v>-69.461679790026253</c:v>
                </c:pt>
                <c:pt idx="421">
                  <c:v>-69.625721784776914</c:v>
                </c:pt>
                <c:pt idx="422">
                  <c:v>-69.789763779527561</c:v>
                </c:pt>
                <c:pt idx="423">
                  <c:v>-69.953805774278209</c:v>
                </c:pt>
                <c:pt idx="424">
                  <c:v>-70.11784776902887</c:v>
                </c:pt>
                <c:pt idx="425">
                  <c:v>-70.281889763779532</c:v>
                </c:pt>
                <c:pt idx="426">
                  <c:v>-70.445931758530193</c:v>
                </c:pt>
                <c:pt idx="427">
                  <c:v>-70.60997375328084</c:v>
                </c:pt>
                <c:pt idx="428">
                  <c:v>-70.774015748031502</c:v>
                </c:pt>
                <c:pt idx="429">
                  <c:v>-70.938057742782149</c:v>
                </c:pt>
                <c:pt idx="430">
                  <c:v>-71.102099737532811</c:v>
                </c:pt>
                <c:pt idx="431">
                  <c:v>-71.266141732283472</c:v>
                </c:pt>
                <c:pt idx="432">
                  <c:v>-71.43018372703412</c:v>
                </c:pt>
                <c:pt idx="433">
                  <c:v>-71.594225721784781</c:v>
                </c:pt>
                <c:pt idx="434">
                  <c:v>-71.758267716535428</c:v>
                </c:pt>
                <c:pt idx="435">
                  <c:v>-71.92230971128609</c:v>
                </c:pt>
                <c:pt idx="436">
                  <c:v>-72.086351706036751</c:v>
                </c:pt>
                <c:pt idx="437">
                  <c:v>-72.250393700787399</c:v>
                </c:pt>
                <c:pt idx="438">
                  <c:v>-72.41443569553806</c:v>
                </c:pt>
                <c:pt idx="439">
                  <c:v>-72.578477690288722</c:v>
                </c:pt>
                <c:pt idx="440">
                  <c:v>-72.742519685039369</c:v>
                </c:pt>
                <c:pt idx="441">
                  <c:v>-72.90656167979003</c:v>
                </c:pt>
                <c:pt idx="442">
                  <c:v>-73.070603674540678</c:v>
                </c:pt>
                <c:pt idx="443">
                  <c:v>-73.234645669291339</c:v>
                </c:pt>
                <c:pt idx="444">
                  <c:v>-73.398687664042001</c:v>
                </c:pt>
                <c:pt idx="445">
                  <c:v>-73.562729658792662</c:v>
                </c:pt>
                <c:pt idx="446">
                  <c:v>-73.72677165354331</c:v>
                </c:pt>
                <c:pt idx="447">
                  <c:v>-73.890813648293957</c:v>
                </c:pt>
                <c:pt idx="448">
                  <c:v>-74.054855643044618</c:v>
                </c:pt>
                <c:pt idx="449">
                  <c:v>-74.21889763779528</c:v>
                </c:pt>
                <c:pt idx="450">
                  <c:v>-74.382939632545941</c:v>
                </c:pt>
                <c:pt idx="451">
                  <c:v>-74.546981627296589</c:v>
                </c:pt>
                <c:pt idx="452">
                  <c:v>-74.711023622047236</c:v>
                </c:pt>
                <c:pt idx="453">
                  <c:v>-74.875065616797897</c:v>
                </c:pt>
                <c:pt idx="454">
                  <c:v>-75.039107611548559</c:v>
                </c:pt>
                <c:pt idx="455">
                  <c:v>-75.20314960629922</c:v>
                </c:pt>
                <c:pt idx="456">
                  <c:v>-75.367191601049882</c:v>
                </c:pt>
                <c:pt idx="457">
                  <c:v>-75.531233595800529</c:v>
                </c:pt>
                <c:pt idx="458">
                  <c:v>-75.695275590551176</c:v>
                </c:pt>
                <c:pt idx="459">
                  <c:v>-75.859317585301838</c:v>
                </c:pt>
                <c:pt idx="460">
                  <c:v>-76.023359580052499</c:v>
                </c:pt>
                <c:pt idx="461">
                  <c:v>-76.187401574803161</c:v>
                </c:pt>
                <c:pt idx="462">
                  <c:v>-76.351443569553808</c:v>
                </c:pt>
                <c:pt idx="463">
                  <c:v>-76.515485564304456</c:v>
                </c:pt>
                <c:pt idx="464">
                  <c:v>-76.679527559055117</c:v>
                </c:pt>
                <c:pt idx="465">
                  <c:v>-76.8435695538057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BE4-406B-A0D1-8076A5F958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5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035C'!$BL$14:$BL$797</c:f>
              <c:numCache>
                <c:formatCode>0.0</c:formatCode>
                <c:ptCount val="784"/>
                <c:pt idx="0">
                  <c:v>1.9145036820834662</c:v>
                </c:pt>
                <c:pt idx="1">
                  <c:v>2.5118727441246862</c:v>
                </c:pt>
                <c:pt idx="2">
                  <c:v>3.1185032780718296</c:v>
                </c:pt>
                <c:pt idx="3">
                  <c:v>4.6167418014647748</c:v>
                </c:pt>
                <c:pt idx="4">
                  <c:v>14.814629227060012</c:v>
                </c:pt>
                <c:pt idx="5">
                  <c:v>13.744978761185955</c:v>
                </c:pt>
                <c:pt idx="6">
                  <c:v>7.4506307347384499</c:v>
                </c:pt>
                <c:pt idx="7">
                  <c:v>7.0079429214388878</c:v>
                </c:pt>
                <c:pt idx="8">
                  <c:v>6.3209822501076207</c:v>
                </c:pt>
                <c:pt idx="9">
                  <c:v>4.3804415628227655</c:v>
                </c:pt>
                <c:pt idx="10">
                  <c:v>4.7138428321295507</c:v>
                </c:pt>
                <c:pt idx="11">
                  <c:v>5.3630056324356019</c:v>
                </c:pt>
                <c:pt idx="12">
                  <c:v>5.7604620418922465</c:v>
                </c:pt>
                <c:pt idx="13">
                  <c:v>6.7133514789128217</c:v>
                </c:pt>
                <c:pt idx="14">
                  <c:v>7.4802245299030385</c:v>
                </c:pt>
                <c:pt idx="15">
                  <c:v>5.9839735240780039</c:v>
                </c:pt>
                <c:pt idx="16">
                  <c:v>4.7595468213837542</c:v>
                </c:pt>
                <c:pt idx="17">
                  <c:v>4.6749959146502036</c:v>
                </c:pt>
                <c:pt idx="18">
                  <c:v>3.3540182942044661</c:v>
                </c:pt>
                <c:pt idx="19">
                  <c:v>7.8011317707568457</c:v>
                </c:pt>
                <c:pt idx="20">
                  <c:v>7.4794599409707647</c:v>
                </c:pt>
                <c:pt idx="21">
                  <c:v>11.867319458132924</c:v>
                </c:pt>
                <c:pt idx="22">
                  <c:v>2.2165615367630136</c:v>
                </c:pt>
                <c:pt idx="23">
                  <c:v>10.746641654454953</c:v>
                </c:pt>
                <c:pt idx="24">
                  <c:v>1.6692466181199745</c:v>
                </c:pt>
                <c:pt idx="25">
                  <c:v>4.5221904193733646</c:v>
                </c:pt>
                <c:pt idx="26">
                  <c:v>3.6358715586589381</c:v>
                </c:pt>
                <c:pt idx="27">
                  <c:v>10.498363915747106</c:v>
                </c:pt>
                <c:pt idx="28">
                  <c:v>5.8006000941069722</c:v>
                </c:pt>
                <c:pt idx="29">
                  <c:v>5.2720315702885001</c:v>
                </c:pt>
                <c:pt idx="30">
                  <c:v>16.534880198972125</c:v>
                </c:pt>
                <c:pt idx="31">
                  <c:v>9.0031232120893261</c:v>
                </c:pt>
                <c:pt idx="32">
                  <c:v>3.6541071496231536</c:v>
                </c:pt>
                <c:pt idx="33">
                  <c:v>5.8642739073503733</c:v>
                </c:pt>
                <c:pt idx="34">
                  <c:v>1.6466027718880689</c:v>
                </c:pt>
                <c:pt idx="35">
                  <c:v>2.8275477702748577</c:v>
                </c:pt>
                <c:pt idx="36">
                  <c:v>15.35282674777004</c:v>
                </c:pt>
                <c:pt idx="37">
                  <c:v>3.1442199799936335</c:v>
                </c:pt>
                <c:pt idx="38">
                  <c:v>5.4869605291237047</c:v>
                </c:pt>
                <c:pt idx="39">
                  <c:v>5.4112520785707474</c:v>
                </c:pt>
                <c:pt idx="40">
                  <c:v>6.7670243285903862</c:v>
                </c:pt>
                <c:pt idx="41">
                  <c:v>6.4417348072302705</c:v>
                </c:pt>
                <c:pt idx="42">
                  <c:v>5.9322743202392578</c:v>
                </c:pt>
                <c:pt idx="43">
                  <c:v>4.6580061308678458</c:v>
                </c:pt>
                <c:pt idx="44">
                  <c:v>2.3733853930371822</c:v>
                </c:pt>
                <c:pt idx="45">
                  <c:v>3.3277721900274129</c:v>
                </c:pt>
                <c:pt idx="46">
                  <c:v>3.0127188911972049</c:v>
                </c:pt>
                <c:pt idx="47">
                  <c:v>4.4635123089273501</c:v>
                </c:pt>
                <c:pt idx="48">
                  <c:v>4.4388076660921607</c:v>
                </c:pt>
                <c:pt idx="49">
                  <c:v>4.492391718269281</c:v>
                </c:pt>
                <c:pt idx="50">
                  <c:v>3.2764753956736516</c:v>
                </c:pt>
                <c:pt idx="51">
                  <c:v>6.2982435667305863</c:v>
                </c:pt>
                <c:pt idx="52">
                  <c:v>3.7874671111801512</c:v>
                </c:pt>
                <c:pt idx="53">
                  <c:v>5.5174768182579186</c:v>
                </c:pt>
                <c:pt idx="54">
                  <c:v>3.7253578647460333</c:v>
                </c:pt>
                <c:pt idx="55">
                  <c:v>3.4809660985905424</c:v>
                </c:pt>
                <c:pt idx="56">
                  <c:v>4.3576430389726344</c:v>
                </c:pt>
                <c:pt idx="57">
                  <c:v>5.9019406464572706</c:v>
                </c:pt>
                <c:pt idx="58">
                  <c:v>5.9737076182992483</c:v>
                </c:pt>
                <c:pt idx="59">
                  <c:v>6.2208573829978562</c:v>
                </c:pt>
                <c:pt idx="60">
                  <c:v>5.2243777561269233</c:v>
                </c:pt>
                <c:pt idx="61">
                  <c:v>5.7745970991398261</c:v>
                </c:pt>
                <c:pt idx="62">
                  <c:v>5.6638054527984361</c:v>
                </c:pt>
                <c:pt idx="63">
                  <c:v>4.8433465649741381</c:v>
                </c:pt>
                <c:pt idx="64">
                  <c:v>4.5935512688043971</c:v>
                </c:pt>
                <c:pt idx="65">
                  <c:v>4.814295094367707</c:v>
                </c:pt>
                <c:pt idx="66">
                  <c:v>5.357090255781916</c:v>
                </c:pt>
                <c:pt idx="67">
                  <c:v>5.0178399664048126</c:v>
                </c:pt>
                <c:pt idx="68">
                  <c:v>4.5957411290409995</c:v>
                </c:pt>
                <c:pt idx="69">
                  <c:v>2.5763030351635541</c:v>
                </c:pt>
                <c:pt idx="70">
                  <c:v>2.8492722953121343</c:v>
                </c:pt>
                <c:pt idx="71">
                  <c:v>2.7855206920955498</c:v>
                </c:pt>
                <c:pt idx="72">
                  <c:v>2.1139421914469292</c:v>
                </c:pt>
                <c:pt idx="73">
                  <c:v>1.9340716888785692</c:v>
                </c:pt>
                <c:pt idx="74">
                  <c:v>2.427274290779069</c:v>
                </c:pt>
                <c:pt idx="75">
                  <c:v>2.4694150437489473</c:v>
                </c:pt>
                <c:pt idx="76">
                  <c:v>3.0021831985695893</c:v>
                </c:pt>
                <c:pt idx="77">
                  <c:v>2.411105722905603</c:v>
                </c:pt>
                <c:pt idx="78">
                  <c:v>0.91111157433780443</c:v>
                </c:pt>
                <c:pt idx="79">
                  <c:v>0.28162812191257769</c:v>
                </c:pt>
                <c:pt idx="80">
                  <c:v>1.1296708289707125</c:v>
                </c:pt>
                <c:pt idx="81">
                  <c:v>0.76932506285100011</c:v>
                </c:pt>
                <c:pt idx="82">
                  <c:v>1.1996610069780547</c:v>
                </c:pt>
                <c:pt idx="83">
                  <c:v>2.0551205235334784</c:v>
                </c:pt>
                <c:pt idx="84">
                  <c:v>0.98941165309379187</c:v>
                </c:pt>
                <c:pt idx="85">
                  <c:v>0.30397223688430824</c:v>
                </c:pt>
                <c:pt idx="86">
                  <c:v>0.70124298914417604</c:v>
                </c:pt>
                <c:pt idx="87">
                  <c:v>1.6327525333188468</c:v>
                </c:pt>
                <c:pt idx="88">
                  <c:v>1.8617101711844084</c:v>
                </c:pt>
                <c:pt idx="89">
                  <c:v>3.595889253182015</c:v>
                </c:pt>
                <c:pt idx="90">
                  <c:v>0.98605731990073342</c:v>
                </c:pt>
                <c:pt idx="91">
                  <c:v>1.2940790951435384</c:v>
                </c:pt>
                <c:pt idx="92">
                  <c:v>1.873227994865394</c:v>
                </c:pt>
                <c:pt idx="93">
                  <c:v>1.1371605832619904</c:v>
                </c:pt>
                <c:pt idx="94">
                  <c:v>1.4899172356157417</c:v>
                </c:pt>
                <c:pt idx="95">
                  <c:v>2.0452120231837236</c:v>
                </c:pt>
                <c:pt idx="96">
                  <c:v>1.6850448925753294</c:v>
                </c:pt>
                <c:pt idx="97">
                  <c:v>0.7198863327582713</c:v>
                </c:pt>
                <c:pt idx="98">
                  <c:v>1.0584021358702054</c:v>
                </c:pt>
                <c:pt idx="99">
                  <c:v>2.4960138350369245</c:v>
                </c:pt>
                <c:pt idx="100">
                  <c:v>2.8876468405001043</c:v>
                </c:pt>
                <c:pt idx="101">
                  <c:v>0.86837921914536409</c:v>
                </c:pt>
                <c:pt idx="102">
                  <c:v>0.63617633411106245</c:v>
                </c:pt>
                <c:pt idx="103">
                  <c:v>1.9265283171146119</c:v>
                </c:pt>
                <c:pt idx="104">
                  <c:v>1.0158489459620879</c:v>
                </c:pt>
                <c:pt idx="105">
                  <c:v>0.4339536419420022</c:v>
                </c:pt>
                <c:pt idx="106">
                  <c:v>2.5523699282050082E-2</c:v>
                </c:pt>
                <c:pt idx="107">
                  <c:v>0.13436276214721904</c:v>
                </c:pt>
                <c:pt idx="108">
                  <c:v>0.95811510240549436</c:v>
                </c:pt>
                <c:pt idx="109">
                  <c:v>1.7975477054856175</c:v>
                </c:pt>
                <c:pt idx="110">
                  <c:v>2.6832284982203856</c:v>
                </c:pt>
                <c:pt idx="111">
                  <c:v>1.8063221121136861</c:v>
                </c:pt>
                <c:pt idx="112">
                  <c:v>0.32899368478720753</c:v>
                </c:pt>
                <c:pt idx="113">
                  <c:v>0.58898130753051803</c:v>
                </c:pt>
                <c:pt idx="114">
                  <c:v>1.0155389148415841</c:v>
                </c:pt>
                <c:pt idx="115">
                  <c:v>0.75329642100283578</c:v>
                </c:pt>
                <c:pt idx="116">
                  <c:v>0.11332971418013098</c:v>
                </c:pt>
                <c:pt idx="117">
                  <c:v>1.0590791833080286</c:v>
                </c:pt>
                <c:pt idx="118">
                  <c:v>0.27418656631090449</c:v>
                </c:pt>
                <c:pt idx="119">
                  <c:v>0.41391403497409129</c:v>
                </c:pt>
                <c:pt idx="120">
                  <c:v>0.48245458326382562</c:v>
                </c:pt>
                <c:pt idx="121">
                  <c:v>0.10892040458116005</c:v>
                </c:pt>
                <c:pt idx="122">
                  <c:v>0.50927181715835856</c:v>
                </c:pt>
                <c:pt idx="123">
                  <c:v>0.95042801250477815</c:v>
                </c:pt>
                <c:pt idx="124">
                  <c:v>6.9260225462306979E-2</c:v>
                </c:pt>
                <c:pt idx="125">
                  <c:v>0.4589269263220298</c:v>
                </c:pt>
                <c:pt idx="126">
                  <c:v>1.2499821804285307</c:v>
                </c:pt>
                <c:pt idx="127">
                  <c:v>1.1167666833926826</c:v>
                </c:pt>
                <c:pt idx="128">
                  <c:v>0.34419596435180194</c:v>
                </c:pt>
                <c:pt idx="129">
                  <c:v>6.7212677757902586E-2</c:v>
                </c:pt>
                <c:pt idx="130">
                  <c:v>0.7568376976494946</c:v>
                </c:pt>
                <c:pt idx="131">
                  <c:v>0.57708707587499031</c:v>
                </c:pt>
                <c:pt idx="132">
                  <c:v>0.51432419345921998</c:v>
                </c:pt>
                <c:pt idx="133">
                  <c:v>0.36498563297122855</c:v>
                </c:pt>
                <c:pt idx="134">
                  <c:v>0.16386763954715902</c:v>
                </c:pt>
                <c:pt idx="135">
                  <c:v>0.26606681826116341</c:v>
                </c:pt>
                <c:pt idx="136">
                  <c:v>3.5386958770891271E-2</c:v>
                </c:pt>
                <c:pt idx="137">
                  <c:v>4.5419550601336824E-2</c:v>
                </c:pt>
                <c:pt idx="138">
                  <c:v>7.1327556423729885E-2</c:v>
                </c:pt>
                <c:pt idx="139">
                  <c:v>0.27185572734243579</c:v>
                </c:pt>
                <c:pt idx="140">
                  <c:v>0.60594714893606905</c:v>
                </c:pt>
                <c:pt idx="141">
                  <c:v>0.20046765399755256</c:v>
                </c:pt>
                <c:pt idx="142">
                  <c:v>0.28339499516472288</c:v>
                </c:pt>
                <c:pt idx="143">
                  <c:v>0.27542001721554205</c:v>
                </c:pt>
                <c:pt idx="144">
                  <c:v>7.7532793121678281E-2</c:v>
                </c:pt>
                <c:pt idx="145">
                  <c:v>0.25594628065978492</c:v>
                </c:pt>
                <c:pt idx="146">
                  <c:v>0.4488758882448679</c:v>
                </c:pt>
                <c:pt idx="147">
                  <c:v>0.15170471147023107</c:v>
                </c:pt>
                <c:pt idx="148">
                  <c:v>2.0583105796720857E-2</c:v>
                </c:pt>
                <c:pt idx="149">
                  <c:v>0.31146961589508149</c:v>
                </c:pt>
                <c:pt idx="150">
                  <c:v>0.16348917340177183</c:v>
                </c:pt>
                <c:pt idx="151">
                  <c:v>0.52297840979859789</c:v>
                </c:pt>
                <c:pt idx="152">
                  <c:v>0.78230835460054715</c:v>
                </c:pt>
                <c:pt idx="153">
                  <c:v>1.495063778233729</c:v>
                </c:pt>
                <c:pt idx="154">
                  <c:v>1.4629770007771472</c:v>
                </c:pt>
                <c:pt idx="155">
                  <c:v>1.8451757469373873</c:v>
                </c:pt>
                <c:pt idx="156">
                  <c:v>1.844066843687044</c:v>
                </c:pt>
                <c:pt idx="157">
                  <c:v>1.7660712697675531</c:v>
                </c:pt>
                <c:pt idx="158">
                  <c:v>1.6211834359666393</c:v>
                </c:pt>
                <c:pt idx="159">
                  <c:v>1.5521187693320941</c:v>
                </c:pt>
                <c:pt idx="160">
                  <c:v>1.8889063838749793</c:v>
                </c:pt>
                <c:pt idx="161">
                  <c:v>2.1905121334271636</c:v>
                </c:pt>
                <c:pt idx="162">
                  <c:v>2.6323331773595897</c:v>
                </c:pt>
                <c:pt idx="163">
                  <c:v>2.679616877802987</c:v>
                </c:pt>
                <c:pt idx="164">
                  <c:v>1.65057832899836</c:v>
                </c:pt>
                <c:pt idx="165">
                  <c:v>1.3839411259126297</c:v>
                </c:pt>
                <c:pt idx="166">
                  <c:v>2.2468586181528845</c:v>
                </c:pt>
                <c:pt idx="167">
                  <c:v>3.0855080879473205</c:v>
                </c:pt>
                <c:pt idx="168">
                  <c:v>3.3882508599123917</c:v>
                </c:pt>
                <c:pt idx="169">
                  <c:v>3.2130894239077943</c:v>
                </c:pt>
                <c:pt idx="170">
                  <c:v>2.9758865398405243</c:v>
                </c:pt>
                <c:pt idx="171">
                  <c:v>2.9467046310075107</c:v>
                </c:pt>
                <c:pt idx="172">
                  <c:v>2.953463452272215</c:v>
                </c:pt>
                <c:pt idx="173">
                  <c:v>2.6708952677538571</c:v>
                </c:pt>
                <c:pt idx="174">
                  <c:v>2.5650900057150476</c:v>
                </c:pt>
                <c:pt idx="175">
                  <c:v>2.9215733899137666</c:v>
                </c:pt>
                <c:pt idx="176">
                  <c:v>3.1187862328356339</c:v>
                </c:pt>
                <c:pt idx="177">
                  <c:v>3.1629566417645707</c:v>
                </c:pt>
                <c:pt idx="178">
                  <c:v>2.9900864780568868</c:v>
                </c:pt>
                <c:pt idx="179">
                  <c:v>2.9765177122613222</c:v>
                </c:pt>
                <c:pt idx="180">
                  <c:v>3.0921274902984193</c:v>
                </c:pt>
                <c:pt idx="181">
                  <c:v>3.1543027940131587</c:v>
                </c:pt>
                <c:pt idx="182">
                  <c:v>3.5118955011594908</c:v>
                </c:pt>
                <c:pt idx="183">
                  <c:v>3.6139083584158183</c:v>
                </c:pt>
                <c:pt idx="184">
                  <c:v>3.3678515227169554</c:v>
                </c:pt>
                <c:pt idx="185">
                  <c:v>3.1754087699422042</c:v>
                </c:pt>
                <c:pt idx="186">
                  <c:v>2.9654350002492911</c:v>
                </c:pt>
                <c:pt idx="187">
                  <c:v>2.8894158682021214</c:v>
                </c:pt>
                <c:pt idx="188">
                  <c:v>2.8506665074853337</c:v>
                </c:pt>
                <c:pt idx="189">
                  <c:v>3.0267701743671509</c:v>
                </c:pt>
                <c:pt idx="190">
                  <c:v>3.2604157087019532</c:v>
                </c:pt>
                <c:pt idx="191">
                  <c:v>3.2472431124051973</c:v>
                </c:pt>
                <c:pt idx="192">
                  <c:v>3.0741432193719724</c:v>
                </c:pt>
                <c:pt idx="193">
                  <c:v>3.2307146508585647</c:v>
                </c:pt>
                <c:pt idx="194">
                  <c:v>3.2680340795830314</c:v>
                </c:pt>
                <c:pt idx="195">
                  <c:v>3.1670380570307564</c:v>
                </c:pt>
                <c:pt idx="196">
                  <c:v>3.0841092303312263</c:v>
                </c:pt>
                <c:pt idx="197">
                  <c:v>2.9517312946820917</c:v>
                </c:pt>
                <c:pt idx="198">
                  <c:v>2.7791883144829392</c:v>
                </c:pt>
                <c:pt idx="199">
                  <c:v>2.8051546094285964</c:v>
                </c:pt>
                <c:pt idx="200">
                  <c:v>2.9157524804647545</c:v>
                </c:pt>
                <c:pt idx="201">
                  <c:v>2.941228395853126</c:v>
                </c:pt>
                <c:pt idx="202">
                  <c:v>2.9011948987554805</c:v>
                </c:pt>
                <c:pt idx="203">
                  <c:v>2.6469242448537385</c:v>
                </c:pt>
                <c:pt idx="204">
                  <c:v>2.5057537719962895</c:v>
                </c:pt>
                <c:pt idx="205">
                  <c:v>2.1151837224290939</c:v>
                </c:pt>
                <c:pt idx="206">
                  <c:v>2.0816584861570897</c:v>
                </c:pt>
                <c:pt idx="207">
                  <c:v>2.387908384801245</c:v>
                </c:pt>
                <c:pt idx="208">
                  <c:v>2.8746993096951239</c:v>
                </c:pt>
                <c:pt idx="209">
                  <c:v>3.0480437455449674</c:v>
                </c:pt>
                <c:pt idx="210">
                  <c:v>3.1782259840755409</c:v>
                </c:pt>
                <c:pt idx="211">
                  <c:v>3.3309781694773846</c:v>
                </c:pt>
                <c:pt idx="212">
                  <c:v>3.0763759613329089</c:v>
                </c:pt>
                <c:pt idx="213">
                  <c:v>3.0065463042203389</c:v>
                </c:pt>
                <c:pt idx="214">
                  <c:v>3.103806165519909</c:v>
                </c:pt>
                <c:pt idx="215">
                  <c:v>3.2090452532141169</c:v>
                </c:pt>
                <c:pt idx="216">
                  <c:v>3.2429948661932024</c:v>
                </c:pt>
                <c:pt idx="217">
                  <c:v>3.2044957965793492</c:v>
                </c:pt>
                <c:pt idx="218">
                  <c:v>3.202003799523343</c:v>
                </c:pt>
                <c:pt idx="219">
                  <c:v>3.0701022800272013</c:v>
                </c:pt>
                <c:pt idx="220">
                  <c:v>2.8777022744348257</c:v>
                </c:pt>
                <c:pt idx="221">
                  <c:v>2.9175970550519841</c:v>
                </c:pt>
                <c:pt idx="222">
                  <c:v>3.0654019178581078</c:v>
                </c:pt>
                <c:pt idx="223">
                  <c:v>3.2738418606810509</c:v>
                </c:pt>
                <c:pt idx="224">
                  <c:v>3.2349892502561524</c:v>
                </c:pt>
                <c:pt idx="225">
                  <c:v>3.2354402304823839</c:v>
                </c:pt>
                <c:pt idx="226">
                  <c:v>3.2330768865913426</c:v>
                </c:pt>
                <c:pt idx="227">
                  <c:v>3.1900954327248154</c:v>
                </c:pt>
                <c:pt idx="228">
                  <c:v>3.1871834856176373</c:v>
                </c:pt>
                <c:pt idx="229">
                  <c:v>3.0848134151344473</c:v>
                </c:pt>
                <c:pt idx="230">
                  <c:v>3.0490674276274428</c:v>
                </c:pt>
                <c:pt idx="231">
                  <c:v>2.8868468729122854</c:v>
                </c:pt>
                <c:pt idx="232">
                  <c:v>2.7280387263558632</c:v>
                </c:pt>
                <c:pt idx="233">
                  <c:v>2.6738899851463049</c:v>
                </c:pt>
                <c:pt idx="234">
                  <c:v>2.6159886565650798</c:v>
                </c:pt>
                <c:pt idx="235">
                  <c:v>2.4779821436470733</c:v>
                </c:pt>
                <c:pt idx="236">
                  <c:v>2.3745498479538756</c:v>
                </c:pt>
                <c:pt idx="237">
                  <c:v>2.2290836853722724</c:v>
                </c:pt>
                <c:pt idx="238">
                  <c:v>2.225133712050289</c:v>
                </c:pt>
                <c:pt idx="239">
                  <c:v>3.7040378723650251</c:v>
                </c:pt>
                <c:pt idx="240">
                  <c:v>1.2415499834539339</c:v>
                </c:pt>
                <c:pt idx="241">
                  <c:v>0.45688630294402216</c:v>
                </c:pt>
                <c:pt idx="242">
                  <c:v>0.61594635915422302</c:v>
                </c:pt>
                <c:pt idx="243">
                  <c:v>1.0097447212720472</c:v>
                </c:pt>
                <c:pt idx="244">
                  <c:v>1.6890057614459588</c:v>
                </c:pt>
                <c:pt idx="245">
                  <c:v>1.3348233381763495</c:v>
                </c:pt>
                <c:pt idx="246">
                  <c:v>0.90942071316738715</c:v>
                </c:pt>
                <c:pt idx="247">
                  <c:v>1.3078527678972329</c:v>
                </c:pt>
                <c:pt idx="248">
                  <c:v>1.3949944186357037</c:v>
                </c:pt>
                <c:pt idx="249">
                  <c:v>0.79429863753384644</c:v>
                </c:pt>
                <c:pt idx="250">
                  <c:v>0.68229255941129774</c:v>
                </c:pt>
                <c:pt idx="251">
                  <c:v>1.2432012197512912</c:v>
                </c:pt>
                <c:pt idx="252">
                  <c:v>0.97573408163397513</c:v>
                </c:pt>
                <c:pt idx="253">
                  <c:v>2.6793246273151849</c:v>
                </c:pt>
                <c:pt idx="254">
                  <c:v>2.5628959552748394</c:v>
                </c:pt>
                <c:pt idx="255">
                  <c:v>3.5495682500695236</c:v>
                </c:pt>
                <c:pt idx="256">
                  <c:v>4.5836575502967127</c:v>
                </c:pt>
                <c:pt idx="257">
                  <c:v>4.8123008498573094</c:v>
                </c:pt>
                <c:pt idx="258">
                  <c:v>4.6945956302299647</c:v>
                </c:pt>
                <c:pt idx="259">
                  <c:v>4.6567341229717476</c:v>
                </c:pt>
                <c:pt idx="260">
                  <c:v>4.5658410105283531</c:v>
                </c:pt>
                <c:pt idx="261">
                  <c:v>4.4452811467280888</c:v>
                </c:pt>
                <c:pt idx="262">
                  <c:v>4.6591319626834817</c:v>
                </c:pt>
                <c:pt idx="263">
                  <c:v>4.5047496412912009</c:v>
                </c:pt>
                <c:pt idx="264">
                  <c:v>4.7246054183253436</c:v>
                </c:pt>
                <c:pt idx="265">
                  <c:v>4.5732048244820529</c:v>
                </c:pt>
                <c:pt idx="266">
                  <c:v>5.007225784427165</c:v>
                </c:pt>
                <c:pt idx="267">
                  <c:v>4.9850265579112936</c:v>
                </c:pt>
                <c:pt idx="268">
                  <c:v>4.9670905890588415</c:v>
                </c:pt>
                <c:pt idx="269">
                  <c:v>4.9885579002587859</c:v>
                </c:pt>
                <c:pt idx="270">
                  <c:v>4.8140352213168374</c:v>
                </c:pt>
                <c:pt idx="271">
                  <c:v>5.4196956634287528</c:v>
                </c:pt>
                <c:pt idx="272">
                  <c:v>5.0644070024093848</c:v>
                </c:pt>
                <c:pt idx="273">
                  <c:v>5.6319661101111658</c:v>
                </c:pt>
                <c:pt idx="274">
                  <c:v>5.5570495262947945</c:v>
                </c:pt>
                <c:pt idx="275">
                  <c:v>5.4203696914241144</c:v>
                </c:pt>
                <c:pt idx="276">
                  <c:v>5.1396331322899922</c:v>
                </c:pt>
                <c:pt idx="277">
                  <c:v>5.1941121985420207</c:v>
                </c:pt>
                <c:pt idx="278">
                  <c:v>5.2854189744569968</c:v>
                </c:pt>
                <c:pt idx="279">
                  <c:v>5.4277631949520559</c:v>
                </c:pt>
                <c:pt idx="280">
                  <c:v>4.9588928107966943</c:v>
                </c:pt>
                <c:pt idx="281">
                  <c:v>4.8563673200797997</c:v>
                </c:pt>
                <c:pt idx="282">
                  <c:v>5.4080332225766652</c:v>
                </c:pt>
                <c:pt idx="283">
                  <c:v>5.4319390267787035</c:v>
                </c:pt>
                <c:pt idx="284">
                  <c:v>4.9670637482654403</c:v>
                </c:pt>
                <c:pt idx="285">
                  <c:v>4.7080663687592432</c:v>
                </c:pt>
                <c:pt idx="286">
                  <c:v>5.1841933060918954</c:v>
                </c:pt>
                <c:pt idx="287">
                  <c:v>4.9573384650656607</c:v>
                </c:pt>
                <c:pt idx="288">
                  <c:v>4.8113634677636172</c:v>
                </c:pt>
                <c:pt idx="289">
                  <c:v>4.2004817650588206</c:v>
                </c:pt>
                <c:pt idx="290">
                  <c:v>4.9076044269404147</c:v>
                </c:pt>
                <c:pt idx="291">
                  <c:v>5.1050888915064405</c:v>
                </c:pt>
                <c:pt idx="292">
                  <c:v>4.8684995292998732</c:v>
                </c:pt>
                <c:pt idx="293">
                  <c:v>4.4095685424464985</c:v>
                </c:pt>
                <c:pt idx="294">
                  <c:v>4.2604948150804738</c:v>
                </c:pt>
                <c:pt idx="295">
                  <c:v>4.2140774537340855</c:v>
                </c:pt>
                <c:pt idx="296">
                  <c:v>4.5899143429424951</c:v>
                </c:pt>
                <c:pt idx="297">
                  <c:v>5.6415668258234373</c:v>
                </c:pt>
                <c:pt idx="298">
                  <c:v>4.3633817705652156</c:v>
                </c:pt>
                <c:pt idx="299">
                  <c:v>5.2652318361582235</c:v>
                </c:pt>
                <c:pt idx="300">
                  <c:v>4.394152931411508</c:v>
                </c:pt>
                <c:pt idx="301">
                  <c:v>4.731426982124658</c:v>
                </c:pt>
                <c:pt idx="302">
                  <c:v>4.5482906786750696</c:v>
                </c:pt>
                <c:pt idx="303">
                  <c:v>4.3387976265110222</c:v>
                </c:pt>
                <c:pt idx="304">
                  <c:v>4.2994173225185737</c:v>
                </c:pt>
                <c:pt idx="305">
                  <c:v>3.6485585772537812</c:v>
                </c:pt>
                <c:pt idx="306">
                  <c:v>3.9755834414551341</c:v>
                </c:pt>
                <c:pt idx="307">
                  <c:v>3.0916976090797759</c:v>
                </c:pt>
                <c:pt idx="308">
                  <c:v>1.1976809729434319</c:v>
                </c:pt>
                <c:pt idx="309">
                  <c:v>1.5226723941747577</c:v>
                </c:pt>
                <c:pt idx="310">
                  <c:v>1.8554500191597272</c:v>
                </c:pt>
                <c:pt idx="311">
                  <c:v>1.013492665386823</c:v>
                </c:pt>
                <c:pt idx="312">
                  <c:v>0.65350187309028751</c:v>
                </c:pt>
                <c:pt idx="313">
                  <c:v>0.98862132187471508</c:v>
                </c:pt>
                <c:pt idx="314">
                  <c:v>1.1947153250870073</c:v>
                </c:pt>
                <c:pt idx="315">
                  <c:v>0.91529527318091786</c:v>
                </c:pt>
                <c:pt idx="316">
                  <c:v>1.1304771394961175</c:v>
                </c:pt>
                <c:pt idx="317">
                  <c:v>1.4552387719689195</c:v>
                </c:pt>
                <c:pt idx="318">
                  <c:v>1.3499919237578766</c:v>
                </c:pt>
                <c:pt idx="319">
                  <c:v>1.7716742393033786</c:v>
                </c:pt>
                <c:pt idx="320">
                  <c:v>2.8893298634833582</c:v>
                </c:pt>
                <c:pt idx="321">
                  <c:v>3.948225002929163</c:v>
                </c:pt>
                <c:pt idx="322">
                  <c:v>3.6198158900378909</c:v>
                </c:pt>
                <c:pt idx="323">
                  <c:v>3.773721679917204</c:v>
                </c:pt>
                <c:pt idx="324">
                  <c:v>3.8498223362553583</c:v>
                </c:pt>
                <c:pt idx="325">
                  <c:v>1.2000584122195206</c:v>
                </c:pt>
                <c:pt idx="326">
                  <c:v>0.79054809440663631</c:v>
                </c:pt>
                <c:pt idx="327">
                  <c:v>1.1076743829046876</c:v>
                </c:pt>
                <c:pt idx="328">
                  <c:v>1.762757222478653</c:v>
                </c:pt>
                <c:pt idx="329">
                  <c:v>0.96514866626380336</c:v>
                </c:pt>
                <c:pt idx="330">
                  <c:v>1.9500658983213199</c:v>
                </c:pt>
                <c:pt idx="331">
                  <c:v>3.3421733897262329</c:v>
                </c:pt>
                <c:pt idx="332">
                  <c:v>3.0412774903520332</c:v>
                </c:pt>
                <c:pt idx="333">
                  <c:v>2.026390186891375</c:v>
                </c:pt>
                <c:pt idx="334">
                  <c:v>2.4313908630873358</c:v>
                </c:pt>
                <c:pt idx="335">
                  <c:v>3.4924862893800661</c:v>
                </c:pt>
                <c:pt idx="336">
                  <c:v>4.9178416678266625</c:v>
                </c:pt>
                <c:pt idx="337">
                  <c:v>2.6261450562042761</c:v>
                </c:pt>
                <c:pt idx="338">
                  <c:v>2.2455902805423285</c:v>
                </c:pt>
                <c:pt idx="339">
                  <c:v>2.5758246316938305</c:v>
                </c:pt>
                <c:pt idx="340">
                  <c:v>3.0211481327977454</c:v>
                </c:pt>
                <c:pt idx="341">
                  <c:v>2.5356991303992578</c:v>
                </c:pt>
                <c:pt idx="342">
                  <c:v>2.5325235246083495</c:v>
                </c:pt>
                <c:pt idx="343">
                  <c:v>4.0759723364492748</c:v>
                </c:pt>
                <c:pt idx="344">
                  <c:v>2.3988266947656665</c:v>
                </c:pt>
                <c:pt idx="345">
                  <c:v>2.3846965653940138</c:v>
                </c:pt>
                <c:pt idx="346">
                  <c:v>2.1536651304775867</c:v>
                </c:pt>
                <c:pt idx="347">
                  <c:v>2.2407928876374941</c:v>
                </c:pt>
                <c:pt idx="348">
                  <c:v>2.3380316492758677</c:v>
                </c:pt>
                <c:pt idx="349">
                  <c:v>2.6101777530975778</c:v>
                </c:pt>
                <c:pt idx="350">
                  <c:v>3.3510084758404779</c:v>
                </c:pt>
                <c:pt idx="351">
                  <c:v>3.4515871707595998</c:v>
                </c:pt>
                <c:pt idx="352">
                  <c:v>2.8661374568563334</c:v>
                </c:pt>
                <c:pt idx="353">
                  <c:v>2.8426199172445723</c:v>
                </c:pt>
                <c:pt idx="354">
                  <c:v>2.1137496090842705</c:v>
                </c:pt>
                <c:pt idx="355">
                  <c:v>2.1875295562907602</c:v>
                </c:pt>
                <c:pt idx="356">
                  <c:v>2.4036350152117589</c:v>
                </c:pt>
                <c:pt idx="357">
                  <c:v>2.6717267400907523</c:v>
                </c:pt>
                <c:pt idx="358">
                  <c:v>2.7214961350799967</c:v>
                </c:pt>
                <c:pt idx="359">
                  <c:v>2.7690207470590709</c:v>
                </c:pt>
                <c:pt idx="360">
                  <c:v>2.7933042423766357</c:v>
                </c:pt>
                <c:pt idx="361">
                  <c:v>2.8340796921047904</c:v>
                </c:pt>
                <c:pt idx="362">
                  <c:v>2.6945722037813749</c:v>
                </c:pt>
                <c:pt idx="363">
                  <c:v>2.6127756662520745</c:v>
                </c:pt>
                <c:pt idx="364">
                  <c:v>2.6269738052654472</c:v>
                </c:pt>
                <c:pt idx="365">
                  <c:v>2.9066269296777567</c:v>
                </c:pt>
                <c:pt idx="366">
                  <c:v>2.2522875069944859</c:v>
                </c:pt>
                <c:pt idx="367">
                  <c:v>2.4333282935656904</c:v>
                </c:pt>
                <c:pt idx="368">
                  <c:v>2.4977820039704186</c:v>
                </c:pt>
                <c:pt idx="369">
                  <c:v>2.6490184711316078</c:v>
                </c:pt>
                <c:pt idx="370">
                  <c:v>3.2503237818519444</c:v>
                </c:pt>
                <c:pt idx="371">
                  <c:v>3.3299216771214994</c:v>
                </c:pt>
                <c:pt idx="372">
                  <c:v>3.9175515631653246</c:v>
                </c:pt>
                <c:pt idx="373">
                  <c:v>3.5318298567624131</c:v>
                </c:pt>
                <c:pt idx="374">
                  <c:v>2.3078086593966081</c:v>
                </c:pt>
                <c:pt idx="375">
                  <c:v>2.1572485122626719</c:v>
                </c:pt>
                <c:pt idx="376">
                  <c:v>2.4022630328792967</c:v>
                </c:pt>
                <c:pt idx="377">
                  <c:v>2.6024179689616367</c:v>
                </c:pt>
                <c:pt idx="378">
                  <c:v>2.8975690551417861</c:v>
                </c:pt>
                <c:pt idx="379">
                  <c:v>2.6725723090442441</c:v>
                </c:pt>
                <c:pt idx="380">
                  <c:v>2.8723364087912784</c:v>
                </c:pt>
                <c:pt idx="381">
                  <c:v>2.3280912544062882</c:v>
                </c:pt>
                <c:pt idx="382">
                  <c:v>2.4168374748379797</c:v>
                </c:pt>
                <c:pt idx="383">
                  <c:v>2.3874100551475128</c:v>
                </c:pt>
                <c:pt idx="384">
                  <c:v>2.6446953875363017</c:v>
                </c:pt>
                <c:pt idx="385">
                  <c:v>2.9248342908154523</c:v>
                </c:pt>
                <c:pt idx="386">
                  <c:v>2.5539913158598271</c:v>
                </c:pt>
                <c:pt idx="387">
                  <c:v>2.3603086659419166</c:v>
                </c:pt>
                <c:pt idx="388">
                  <c:v>2.8608305719835796</c:v>
                </c:pt>
                <c:pt idx="389">
                  <c:v>2.7477950238579596</c:v>
                </c:pt>
                <c:pt idx="390">
                  <c:v>2.6155812573117569</c:v>
                </c:pt>
                <c:pt idx="391">
                  <c:v>2.5204215382794826</c:v>
                </c:pt>
                <c:pt idx="392">
                  <c:v>2.8200288080093237</c:v>
                </c:pt>
                <c:pt idx="393">
                  <c:v>2.6539226232200837</c:v>
                </c:pt>
                <c:pt idx="394">
                  <c:v>2.3805613954596718</c:v>
                </c:pt>
                <c:pt idx="395">
                  <c:v>2.5935082345484886</c:v>
                </c:pt>
                <c:pt idx="396">
                  <c:v>2.8436410567918164</c:v>
                </c:pt>
                <c:pt idx="397">
                  <c:v>2.4647896425511586</c:v>
                </c:pt>
                <c:pt idx="398">
                  <c:v>2.5803000906569373</c:v>
                </c:pt>
                <c:pt idx="399">
                  <c:v>2.5189029544469332</c:v>
                </c:pt>
                <c:pt idx="400">
                  <c:v>2.515283824560258</c:v>
                </c:pt>
                <c:pt idx="401">
                  <c:v>2.4348917583067178</c:v>
                </c:pt>
                <c:pt idx="402">
                  <c:v>2.4261626347522283</c:v>
                </c:pt>
                <c:pt idx="403">
                  <c:v>2.5961012935903236</c:v>
                </c:pt>
                <c:pt idx="404">
                  <c:v>2.5756922843823098</c:v>
                </c:pt>
                <c:pt idx="405">
                  <c:v>2.5566391375432911</c:v>
                </c:pt>
                <c:pt idx="406">
                  <c:v>2.5707434560291493</c:v>
                </c:pt>
                <c:pt idx="407">
                  <c:v>2.6659590301942298</c:v>
                </c:pt>
                <c:pt idx="408">
                  <c:v>2.572625868786329</c:v>
                </c:pt>
                <c:pt idx="409">
                  <c:v>2.5174735452313448</c:v>
                </c:pt>
                <c:pt idx="410">
                  <c:v>2.5715838802871325</c:v>
                </c:pt>
                <c:pt idx="411">
                  <c:v>2.4947901697986348</c:v>
                </c:pt>
                <c:pt idx="412">
                  <c:v>2.3308358102591664</c:v>
                </c:pt>
                <c:pt idx="413">
                  <c:v>2.6106394689631833</c:v>
                </c:pt>
                <c:pt idx="414">
                  <c:v>2.4644006749168037</c:v>
                </c:pt>
                <c:pt idx="415">
                  <c:v>2.4253103650192549</c:v>
                </c:pt>
                <c:pt idx="416">
                  <c:v>2.4340648199720629</c:v>
                </c:pt>
                <c:pt idx="417">
                  <c:v>2.367408395688817</c:v>
                </c:pt>
                <c:pt idx="418">
                  <c:v>2.3690802096022234</c:v>
                </c:pt>
                <c:pt idx="419">
                  <c:v>2.3526200063424958</c:v>
                </c:pt>
                <c:pt idx="420">
                  <c:v>2.2349623766463282</c:v>
                </c:pt>
                <c:pt idx="421">
                  <c:v>2.350993365335214</c:v>
                </c:pt>
                <c:pt idx="422">
                  <c:v>2.2265979662967768</c:v>
                </c:pt>
                <c:pt idx="423">
                  <c:v>2.2743100889176366</c:v>
                </c:pt>
                <c:pt idx="424">
                  <c:v>2.3314179345094961</c:v>
                </c:pt>
                <c:pt idx="425">
                  <c:v>2.3348932135977636</c:v>
                </c:pt>
                <c:pt idx="426">
                  <c:v>2.2840003902281643</c:v>
                </c:pt>
                <c:pt idx="427">
                  <c:v>2.2925499581384243</c:v>
                </c:pt>
                <c:pt idx="428">
                  <c:v>2.4077942998689426</c:v>
                </c:pt>
                <c:pt idx="429">
                  <c:v>2.424690963935809</c:v>
                </c:pt>
                <c:pt idx="430">
                  <c:v>2.3769059117345783</c:v>
                </c:pt>
                <c:pt idx="431">
                  <c:v>2.3185142553700184</c:v>
                </c:pt>
                <c:pt idx="432">
                  <c:v>2.3860329570037093</c:v>
                </c:pt>
                <c:pt idx="433">
                  <c:v>2.3821222410727758</c:v>
                </c:pt>
                <c:pt idx="434">
                  <c:v>2.4780861846563873</c:v>
                </c:pt>
                <c:pt idx="435">
                  <c:v>2.5466263943663892</c:v>
                </c:pt>
                <c:pt idx="436">
                  <c:v>2.7661135004927848</c:v>
                </c:pt>
                <c:pt idx="437">
                  <c:v>2.2846525794587369</c:v>
                </c:pt>
                <c:pt idx="438">
                  <c:v>2.308992390963474</c:v>
                </c:pt>
                <c:pt idx="439">
                  <c:v>2.2804738071828914</c:v>
                </c:pt>
                <c:pt idx="440">
                  <c:v>2.2990676507633099</c:v>
                </c:pt>
                <c:pt idx="441">
                  <c:v>2.2371619297819723</c:v>
                </c:pt>
                <c:pt idx="442">
                  <c:v>2.2359362392086188</c:v>
                </c:pt>
                <c:pt idx="443">
                  <c:v>2.3093142723442184</c:v>
                </c:pt>
                <c:pt idx="444">
                  <c:v>2.3116802854098917</c:v>
                </c:pt>
                <c:pt idx="445">
                  <c:v>2.3390970559930113</c:v>
                </c:pt>
                <c:pt idx="446">
                  <c:v>2.2965840360049223</c:v>
                </c:pt>
                <c:pt idx="447">
                  <c:v>2.5011096289402466</c:v>
                </c:pt>
                <c:pt idx="448">
                  <c:v>2.3277499628752905</c:v>
                </c:pt>
                <c:pt idx="449">
                  <c:v>2.2086009272348326</c:v>
                </c:pt>
                <c:pt idx="450">
                  <c:v>2.0800181054634663</c:v>
                </c:pt>
                <c:pt idx="451">
                  <c:v>2.1958148191958964</c:v>
                </c:pt>
                <c:pt idx="452">
                  <c:v>2.1894747147042826</c:v>
                </c:pt>
                <c:pt idx="453">
                  <c:v>2.2049140689663327</c:v>
                </c:pt>
                <c:pt idx="454">
                  <c:v>1.4332940960129221</c:v>
                </c:pt>
                <c:pt idx="455">
                  <c:v>0.74642034727476825</c:v>
                </c:pt>
                <c:pt idx="456">
                  <c:v>2.043346350596893</c:v>
                </c:pt>
                <c:pt idx="457">
                  <c:v>2.7699669410925791</c:v>
                </c:pt>
                <c:pt idx="458">
                  <c:v>2.6152166213982566</c:v>
                </c:pt>
                <c:pt idx="459">
                  <c:v>2.1922827489774579</c:v>
                </c:pt>
                <c:pt idx="460">
                  <c:v>2.0568594415982075</c:v>
                </c:pt>
                <c:pt idx="461">
                  <c:v>2.3632450062822321</c:v>
                </c:pt>
                <c:pt idx="462">
                  <c:v>2.4579765066790129</c:v>
                </c:pt>
                <c:pt idx="463">
                  <c:v>2.4338138416906192</c:v>
                </c:pt>
                <c:pt idx="464">
                  <c:v>3.8552691622920383</c:v>
                </c:pt>
                <c:pt idx="465">
                  <c:v>5.480782337208062</c:v>
                </c:pt>
              </c:numCache>
            </c:numRef>
          </c:xVal>
          <c:yVal>
            <c:numRef>
              <c:f>'035C'!$BK$14:$BK$797</c:f>
              <c:numCache>
                <c:formatCode>0</c:formatCode>
                <c:ptCount val="784"/>
                <c:pt idx="0">
                  <c:v>18.408832608902948</c:v>
                </c:pt>
                <c:pt idx="1">
                  <c:v>12.469020378588574</c:v>
                </c:pt>
                <c:pt idx="2">
                  <c:v>11.020088890051053</c:v>
                </c:pt>
                <c:pt idx="3">
                  <c:v>6.9368294995654027</c:v>
                </c:pt>
                <c:pt idx="4">
                  <c:v>6.6082550712568873</c:v>
                </c:pt>
                <c:pt idx="5">
                  <c:v>10.07566340381805</c:v>
                </c:pt>
                <c:pt idx="6">
                  <c:v>29.08861477714176</c:v>
                </c:pt>
                <c:pt idx="7">
                  <c:v>31.067917295291963</c:v>
                </c:pt>
                <c:pt idx="8">
                  <c:v>34.328817894468862</c:v>
                </c:pt>
                <c:pt idx="9">
                  <c:v>35.748239478285051</c:v>
                </c:pt>
                <c:pt idx="10">
                  <c:v>30.213583840497215</c:v>
                </c:pt>
                <c:pt idx="11">
                  <c:v>25.379605864273032</c:v>
                </c:pt>
                <c:pt idx="12">
                  <c:v>24.846185914779262</c:v>
                </c:pt>
                <c:pt idx="13">
                  <c:v>24.452892270578229</c:v>
                </c:pt>
                <c:pt idx="14">
                  <c:v>25.629242129868491</c:v>
                </c:pt>
                <c:pt idx="15">
                  <c:v>33.28073901050935</c:v>
                </c:pt>
                <c:pt idx="16">
                  <c:v>33.975300619644365</c:v>
                </c:pt>
                <c:pt idx="17">
                  <c:v>37.238971095311733</c:v>
                </c:pt>
                <c:pt idx="18">
                  <c:v>42.622668489265635</c:v>
                </c:pt>
                <c:pt idx="19">
                  <c:v>30.445952586864305</c:v>
                </c:pt>
                <c:pt idx="20">
                  <c:v>29.696729465274924</c:v>
                </c:pt>
                <c:pt idx="21">
                  <c:v>35.725894167456531</c:v>
                </c:pt>
                <c:pt idx="22">
                  <c:v>80.134191895395418</c:v>
                </c:pt>
                <c:pt idx="23">
                  <c:v>20.680435312204196</c:v>
                </c:pt>
                <c:pt idx="24">
                  <c:v>11.09109555976648</c:v>
                </c:pt>
                <c:pt idx="25">
                  <c:v>5.0793497477367424</c:v>
                </c:pt>
                <c:pt idx="26">
                  <c:v>5.466380149302597</c:v>
                </c:pt>
                <c:pt idx="27">
                  <c:v>4.1906945775380118</c:v>
                </c:pt>
                <c:pt idx="28">
                  <c:v>15.005305852380653</c:v>
                </c:pt>
                <c:pt idx="29">
                  <c:v>18.695149874121757</c:v>
                </c:pt>
                <c:pt idx="30">
                  <c:v>4.8866452933551701</c:v>
                </c:pt>
                <c:pt idx="31">
                  <c:v>14.93409788726987</c:v>
                </c:pt>
                <c:pt idx="32">
                  <c:v>28.806504131078377</c:v>
                </c:pt>
                <c:pt idx="33">
                  <c:v>20.258706825528236</c:v>
                </c:pt>
                <c:pt idx="34">
                  <c:v>11.189154107781716</c:v>
                </c:pt>
                <c:pt idx="35">
                  <c:v>10.845581692061632</c:v>
                </c:pt>
                <c:pt idx="36">
                  <c:v>7.2883665052385869</c:v>
                </c:pt>
                <c:pt idx="37">
                  <c:v>31.08875448347414</c:v>
                </c:pt>
                <c:pt idx="38">
                  <c:v>24.119435238773601</c:v>
                </c:pt>
                <c:pt idx="39">
                  <c:v>15.631654438033991</c:v>
                </c:pt>
                <c:pt idx="40">
                  <c:v>8.795619280358995</c:v>
                </c:pt>
                <c:pt idx="41">
                  <c:v>10.495383462725169</c:v>
                </c:pt>
                <c:pt idx="42">
                  <c:v>10.754664022002896</c:v>
                </c:pt>
                <c:pt idx="43">
                  <c:v>9.6574476126522484</c:v>
                </c:pt>
                <c:pt idx="44">
                  <c:v>11.992504168974584</c:v>
                </c:pt>
                <c:pt idx="45">
                  <c:v>7.8978133661761651</c:v>
                </c:pt>
                <c:pt idx="46">
                  <c:v>7.8886561947414231</c:v>
                </c:pt>
                <c:pt idx="47">
                  <c:v>7.115672271102536</c:v>
                </c:pt>
                <c:pt idx="48">
                  <c:v>10.165923377661793</c:v>
                </c:pt>
                <c:pt idx="49">
                  <c:v>14.148029428872077</c:v>
                </c:pt>
                <c:pt idx="50">
                  <c:v>15.678368677367587</c:v>
                </c:pt>
                <c:pt idx="51">
                  <c:v>7.9773409993572342</c:v>
                </c:pt>
                <c:pt idx="52">
                  <c:v>12.766135337951932</c:v>
                </c:pt>
                <c:pt idx="53">
                  <c:v>7.6407093718146344</c:v>
                </c:pt>
                <c:pt idx="54">
                  <c:v>7.3138764902463009</c:v>
                </c:pt>
                <c:pt idx="55">
                  <c:v>6.6738088526976371</c:v>
                </c:pt>
                <c:pt idx="56">
                  <c:v>6.5100317216576578</c:v>
                </c:pt>
                <c:pt idx="57">
                  <c:v>6.7610689491344642</c:v>
                </c:pt>
                <c:pt idx="58">
                  <c:v>7.8088712165500827</c:v>
                </c:pt>
                <c:pt idx="59">
                  <c:v>7.7758005095964604</c:v>
                </c:pt>
                <c:pt idx="60">
                  <c:v>8.088009660397848</c:v>
                </c:pt>
                <c:pt idx="61">
                  <c:v>6.9022094500959881</c:v>
                </c:pt>
                <c:pt idx="62">
                  <c:v>5.8802135839769347</c:v>
                </c:pt>
                <c:pt idx="63">
                  <c:v>5.7443547301611986</c:v>
                </c:pt>
                <c:pt idx="64">
                  <c:v>5.5390126833611788</c:v>
                </c:pt>
                <c:pt idx="65">
                  <c:v>5.4510593838117716</c:v>
                </c:pt>
                <c:pt idx="66">
                  <c:v>4.8382887274027446</c:v>
                </c:pt>
                <c:pt idx="67">
                  <c:v>5.0151412662005246</c:v>
                </c:pt>
                <c:pt idx="68">
                  <c:v>5.5048808935993216</c:v>
                </c:pt>
                <c:pt idx="69">
                  <c:v>7.5713451497925934</c:v>
                </c:pt>
                <c:pt idx="70">
                  <c:v>6.416401553151343</c:v>
                </c:pt>
                <c:pt idx="71">
                  <c:v>5.8772395208012913</c:v>
                </c:pt>
                <c:pt idx="72">
                  <c:v>5.9209711080302965</c:v>
                </c:pt>
                <c:pt idx="73">
                  <c:v>5.4377496748862733</c:v>
                </c:pt>
                <c:pt idx="74">
                  <c:v>4.8792289195452891</c:v>
                </c:pt>
                <c:pt idx="75">
                  <c:v>4.904266110624353</c:v>
                </c:pt>
                <c:pt idx="76">
                  <c:v>5.0624080549334414</c:v>
                </c:pt>
                <c:pt idx="77">
                  <c:v>5.6718116772923262</c:v>
                </c:pt>
                <c:pt idx="78">
                  <c:v>6.0660135898794083</c:v>
                </c:pt>
                <c:pt idx="79">
                  <c:v>5.7272400134317385</c:v>
                </c:pt>
                <c:pt idx="80">
                  <c:v>4.4345249763377126</c:v>
                </c:pt>
                <c:pt idx="81">
                  <c:v>5.0620108835450024</c:v>
                </c:pt>
                <c:pt idx="82">
                  <c:v>6.2745008463770562</c:v>
                </c:pt>
                <c:pt idx="83">
                  <c:v>7.1835431049424452</c:v>
                </c:pt>
                <c:pt idx="84">
                  <c:v>8.2477402571250256</c:v>
                </c:pt>
                <c:pt idx="85">
                  <c:v>13.6221125467468</c:v>
                </c:pt>
                <c:pt idx="86">
                  <c:v>10.161775194406214</c:v>
                </c:pt>
                <c:pt idx="87">
                  <c:v>6.0880815664909598</c:v>
                </c:pt>
                <c:pt idx="88">
                  <c:v>5.4494971461527673</c:v>
                </c:pt>
                <c:pt idx="89">
                  <c:v>5.2036404957823459</c:v>
                </c:pt>
                <c:pt idx="90">
                  <c:v>8.5542915005040996</c:v>
                </c:pt>
                <c:pt idx="91">
                  <c:v>8.0528834573667432</c:v>
                </c:pt>
                <c:pt idx="92">
                  <c:v>6.8542066644723487</c:v>
                </c:pt>
                <c:pt idx="93">
                  <c:v>16.494901691860953</c:v>
                </c:pt>
                <c:pt idx="94">
                  <c:v>12.003920313580702</c:v>
                </c:pt>
                <c:pt idx="95">
                  <c:v>6.4317032571142025</c:v>
                </c:pt>
                <c:pt idx="96">
                  <c:v>4.452313413982294</c:v>
                </c:pt>
                <c:pt idx="97">
                  <c:v>7.1563130190410762</c:v>
                </c:pt>
                <c:pt idx="98">
                  <c:v>21.266907080708041</c:v>
                </c:pt>
                <c:pt idx="99">
                  <c:v>11.77594609443676</c:v>
                </c:pt>
                <c:pt idx="100">
                  <c:v>6.2794785759526555</c:v>
                </c:pt>
                <c:pt idx="101">
                  <c:v>6.0268082673799519</c:v>
                </c:pt>
                <c:pt idx="102">
                  <c:v>8.7322800458133525</c:v>
                </c:pt>
                <c:pt idx="103">
                  <c:v>5.4786805045807361</c:v>
                </c:pt>
                <c:pt idx="104">
                  <c:v>5.4191215114339464</c:v>
                </c:pt>
                <c:pt idx="105">
                  <c:v>4.9325450745773844</c:v>
                </c:pt>
                <c:pt idx="106">
                  <c:v>4.831748414501793</c:v>
                </c:pt>
                <c:pt idx="107">
                  <c:v>3.7873146760278771</c:v>
                </c:pt>
                <c:pt idx="108">
                  <c:v>3.61482959712751</c:v>
                </c:pt>
                <c:pt idx="109">
                  <c:v>4.4486426440511577</c:v>
                </c:pt>
                <c:pt idx="110">
                  <c:v>6.4267322000832383</c:v>
                </c:pt>
                <c:pt idx="111">
                  <c:v>8.6038208677728285</c:v>
                </c:pt>
                <c:pt idx="112">
                  <c:v>11.323893038092153</c:v>
                </c:pt>
                <c:pt idx="113">
                  <c:v>6.5224338414076168</c:v>
                </c:pt>
                <c:pt idx="114">
                  <c:v>4.0434137299146853</c:v>
                </c:pt>
                <c:pt idx="115">
                  <c:v>4.3696990507878066</c:v>
                </c:pt>
                <c:pt idx="116">
                  <c:v>5.2188041115988257</c:v>
                </c:pt>
                <c:pt idx="117">
                  <c:v>4.1497591103879401</c:v>
                </c:pt>
                <c:pt idx="118">
                  <c:v>5.5312856874046323</c:v>
                </c:pt>
                <c:pt idx="119">
                  <c:v>4.5929077817047856</c:v>
                </c:pt>
                <c:pt idx="120">
                  <c:v>4.2284120938490286</c:v>
                </c:pt>
                <c:pt idx="121">
                  <c:v>4.2173706632572809</c:v>
                </c:pt>
                <c:pt idx="122">
                  <c:v>3.4863163733998461</c:v>
                </c:pt>
                <c:pt idx="123">
                  <c:v>3.3293531522593107</c:v>
                </c:pt>
                <c:pt idx="124">
                  <c:v>4.2215425369621409</c:v>
                </c:pt>
                <c:pt idx="125">
                  <c:v>4.0096403050908505</c:v>
                </c:pt>
                <c:pt idx="126">
                  <c:v>3.6988622612938564</c:v>
                </c:pt>
                <c:pt idx="127">
                  <c:v>3.7137264051490599</c:v>
                </c:pt>
                <c:pt idx="128">
                  <c:v>3.5033009260146053</c:v>
                </c:pt>
                <c:pt idx="129">
                  <c:v>0</c:v>
                </c:pt>
                <c:pt idx="130">
                  <c:v>2.7315799251836954</c:v>
                </c:pt>
                <c:pt idx="131">
                  <c:v>3.3176482933687437</c:v>
                </c:pt>
                <c:pt idx="132">
                  <c:v>3.7500814149922834</c:v>
                </c:pt>
                <c:pt idx="133">
                  <c:v>0</c:v>
                </c:pt>
                <c:pt idx="134">
                  <c:v>3.5004721434893411</c:v>
                </c:pt>
                <c:pt idx="135">
                  <c:v>0</c:v>
                </c:pt>
                <c:pt idx="136">
                  <c:v>3.2726726904200043</c:v>
                </c:pt>
                <c:pt idx="137">
                  <c:v>3.4552926949789926</c:v>
                </c:pt>
                <c:pt idx="138">
                  <c:v>3.3819030975747983</c:v>
                </c:pt>
                <c:pt idx="139">
                  <c:v>3.0165531970553907</c:v>
                </c:pt>
                <c:pt idx="140">
                  <c:v>3.3805008201236215</c:v>
                </c:pt>
                <c:pt idx="141">
                  <c:v>3.9854156766603688</c:v>
                </c:pt>
                <c:pt idx="142">
                  <c:v>4.1200102896797448</c:v>
                </c:pt>
                <c:pt idx="143">
                  <c:v>4.1074755646394268</c:v>
                </c:pt>
                <c:pt idx="144">
                  <c:v>0</c:v>
                </c:pt>
                <c:pt idx="145">
                  <c:v>3.3253764646461845</c:v>
                </c:pt>
                <c:pt idx="146">
                  <c:v>3.4057914226212143</c:v>
                </c:pt>
                <c:pt idx="147">
                  <c:v>3.5887824105709094</c:v>
                </c:pt>
                <c:pt idx="148">
                  <c:v>0</c:v>
                </c:pt>
                <c:pt idx="149">
                  <c:v>3.5384587018951734</c:v>
                </c:pt>
                <c:pt idx="150">
                  <c:v>3.4261985675957756</c:v>
                </c:pt>
                <c:pt idx="151">
                  <c:v>3.2893168520239486</c:v>
                </c:pt>
                <c:pt idx="152">
                  <c:v>3.3490118943301281</c:v>
                </c:pt>
                <c:pt idx="153">
                  <c:v>3.6167532917968539</c:v>
                </c:pt>
                <c:pt idx="154">
                  <c:v>4.4234966466341863</c:v>
                </c:pt>
                <c:pt idx="155">
                  <c:v>4.2736864533994332</c:v>
                </c:pt>
                <c:pt idx="156">
                  <c:v>3.9963127434550403</c:v>
                </c:pt>
                <c:pt idx="157">
                  <c:v>3.6807715805189161</c:v>
                </c:pt>
                <c:pt idx="158">
                  <c:v>3.8761954201114435</c:v>
                </c:pt>
                <c:pt idx="159">
                  <c:v>3.8401074348192199</c:v>
                </c:pt>
                <c:pt idx="160">
                  <c:v>3.5655786890172156</c:v>
                </c:pt>
                <c:pt idx="161">
                  <c:v>3.7323673566469293</c:v>
                </c:pt>
                <c:pt idx="162">
                  <c:v>3.9741731185347566</c:v>
                </c:pt>
                <c:pt idx="163">
                  <c:v>3.6783460219689466</c:v>
                </c:pt>
                <c:pt idx="164">
                  <c:v>3.4721319361050753</c:v>
                </c:pt>
                <c:pt idx="165">
                  <c:v>3.1027574292036109</c:v>
                </c:pt>
                <c:pt idx="166">
                  <c:v>3.3763326290465971</c:v>
                </c:pt>
                <c:pt idx="167">
                  <c:v>3.8394706002876986</c:v>
                </c:pt>
                <c:pt idx="168">
                  <c:v>4.1180143786389962</c:v>
                </c:pt>
                <c:pt idx="169">
                  <c:v>4.2402106564725557</c:v>
                </c:pt>
                <c:pt idx="170">
                  <c:v>4.3350865541477708</c:v>
                </c:pt>
                <c:pt idx="171">
                  <c:v>4.2816110797939206</c:v>
                </c:pt>
                <c:pt idx="172">
                  <c:v>4.0777304714075537</c:v>
                </c:pt>
                <c:pt idx="173">
                  <c:v>4.016542671591198</c:v>
                </c:pt>
                <c:pt idx="174">
                  <c:v>4.0439926066477021</c:v>
                </c:pt>
                <c:pt idx="175">
                  <c:v>3.9110369771776399</c:v>
                </c:pt>
                <c:pt idx="176">
                  <c:v>3.9198603426258707</c:v>
                </c:pt>
                <c:pt idx="177">
                  <c:v>3.8419491768927854</c:v>
                </c:pt>
                <c:pt idx="178">
                  <c:v>3.8184397280749236</c:v>
                </c:pt>
                <c:pt idx="179">
                  <c:v>4.0668487085440841</c:v>
                </c:pt>
                <c:pt idx="180">
                  <c:v>3.8533243803336785</c:v>
                </c:pt>
                <c:pt idx="181">
                  <c:v>3.4089404358578621</c:v>
                </c:pt>
                <c:pt idx="182">
                  <c:v>3.2554996506293361</c:v>
                </c:pt>
                <c:pt idx="183">
                  <c:v>3.6849898571322521</c:v>
                </c:pt>
                <c:pt idx="184">
                  <c:v>4.1231550976692999</c:v>
                </c:pt>
                <c:pt idx="185">
                  <c:v>4.0900402817327217</c:v>
                </c:pt>
                <c:pt idx="186">
                  <c:v>4.018983007346443</c:v>
                </c:pt>
                <c:pt idx="187">
                  <c:v>4.1333225947395853</c:v>
                </c:pt>
                <c:pt idx="188">
                  <c:v>3.9246010538379625</c:v>
                </c:pt>
                <c:pt idx="189">
                  <c:v>3.8490727031967267</c:v>
                </c:pt>
                <c:pt idx="190">
                  <c:v>3.919599947335648</c:v>
                </c:pt>
                <c:pt idx="191">
                  <c:v>3.8818655433371698</c:v>
                </c:pt>
                <c:pt idx="192">
                  <c:v>3.8977836574838047</c:v>
                </c:pt>
                <c:pt idx="193">
                  <c:v>4.1043525685931987</c:v>
                </c:pt>
                <c:pt idx="194">
                  <c:v>4.134711890748668</c:v>
                </c:pt>
                <c:pt idx="195">
                  <c:v>4.3871426741533437</c:v>
                </c:pt>
                <c:pt idx="196">
                  <c:v>4.3405497877205592</c:v>
                </c:pt>
                <c:pt idx="197">
                  <c:v>4.2388394707754102</c:v>
                </c:pt>
                <c:pt idx="198">
                  <c:v>4.2544017345418377</c:v>
                </c:pt>
                <c:pt idx="199">
                  <c:v>4.4152592941736168</c:v>
                </c:pt>
                <c:pt idx="200">
                  <c:v>4.4423475658719784</c:v>
                </c:pt>
                <c:pt idx="201">
                  <c:v>4.4911386292194564</c:v>
                </c:pt>
                <c:pt idx="202">
                  <c:v>4.4102215941538594</c:v>
                </c:pt>
                <c:pt idx="203">
                  <c:v>4.4080437261020649</c:v>
                </c:pt>
                <c:pt idx="204">
                  <c:v>4.256743111691609</c:v>
                </c:pt>
                <c:pt idx="205">
                  <c:v>3.9840242100833914</c:v>
                </c:pt>
                <c:pt idx="206">
                  <c:v>3.9817497326670201</c:v>
                </c:pt>
                <c:pt idx="207">
                  <c:v>4.2063391835913535</c:v>
                </c:pt>
                <c:pt idx="208">
                  <c:v>4.1337148381229447</c:v>
                </c:pt>
                <c:pt idx="209">
                  <c:v>4.0508303778564203</c:v>
                </c:pt>
                <c:pt idx="210">
                  <c:v>3.966687186021828</c:v>
                </c:pt>
                <c:pt idx="211">
                  <c:v>3.7651109275769921</c:v>
                </c:pt>
                <c:pt idx="212">
                  <c:v>3.849093354239427</c:v>
                </c:pt>
                <c:pt idx="213">
                  <c:v>3.864379384605622</c:v>
                </c:pt>
                <c:pt idx="214">
                  <c:v>3.9813066046117687</c:v>
                </c:pt>
                <c:pt idx="215">
                  <c:v>4.0062295436225055</c:v>
                </c:pt>
                <c:pt idx="216">
                  <c:v>4.1141547669399321</c:v>
                </c:pt>
                <c:pt idx="217">
                  <c:v>4.334489482820814</c:v>
                </c:pt>
                <c:pt idx="218">
                  <c:v>4.4497337050900017</c:v>
                </c:pt>
                <c:pt idx="219">
                  <c:v>4.4737533772743134</c:v>
                </c:pt>
                <c:pt idx="220">
                  <c:v>4.3845777927166099</c:v>
                </c:pt>
                <c:pt idx="221">
                  <c:v>4.1834244874516422</c:v>
                </c:pt>
                <c:pt idx="222">
                  <c:v>4.0123470588135586</c:v>
                </c:pt>
                <c:pt idx="223">
                  <c:v>4.021955523645885</c:v>
                </c:pt>
                <c:pt idx="224">
                  <c:v>4.0278665427046585</c:v>
                </c:pt>
                <c:pt idx="225">
                  <c:v>3.9936050918541488</c:v>
                </c:pt>
                <c:pt idx="226">
                  <c:v>3.9769799670957995</c:v>
                </c:pt>
                <c:pt idx="227">
                  <c:v>4.01089366176</c:v>
                </c:pt>
                <c:pt idx="228">
                  <c:v>4.0202919446748888</c:v>
                </c:pt>
                <c:pt idx="229">
                  <c:v>4.0930588076728869</c:v>
                </c:pt>
                <c:pt idx="230">
                  <c:v>4.1617693327762106</c:v>
                </c:pt>
                <c:pt idx="231">
                  <c:v>4.1103959993435337</c:v>
                </c:pt>
                <c:pt idx="232">
                  <c:v>4.1567339229030669</c:v>
                </c:pt>
                <c:pt idx="233">
                  <c:v>4.2330281168432791</c:v>
                </c:pt>
                <c:pt idx="234">
                  <c:v>4.2751276555804916</c:v>
                </c:pt>
                <c:pt idx="235">
                  <c:v>4.2404028074737816</c:v>
                </c:pt>
                <c:pt idx="236">
                  <c:v>4.0762858453560025</c:v>
                </c:pt>
                <c:pt idx="237">
                  <c:v>4.0160596194591713</c:v>
                </c:pt>
                <c:pt idx="238">
                  <c:v>3.7452339195253388</c:v>
                </c:pt>
                <c:pt idx="239">
                  <c:v>3.1947234385484014</c:v>
                </c:pt>
                <c:pt idx="240">
                  <c:v>8.0136143605876846</c:v>
                </c:pt>
                <c:pt idx="241">
                  <c:v>18.821122630052901</c:v>
                </c:pt>
                <c:pt idx="242">
                  <c:v>16.611971971527581</c:v>
                </c:pt>
                <c:pt idx="243">
                  <c:v>13.043393339486069</c:v>
                </c:pt>
                <c:pt idx="244">
                  <c:v>5.7122962117374376</c:v>
                </c:pt>
                <c:pt idx="245">
                  <c:v>7.7046658346552546</c:v>
                </c:pt>
                <c:pt idx="246">
                  <c:v>9.1155185533474832</c:v>
                </c:pt>
                <c:pt idx="247">
                  <c:v>7.1005711587608786</c:v>
                </c:pt>
                <c:pt idx="248">
                  <c:v>6.2194344057414552</c:v>
                </c:pt>
                <c:pt idx="249">
                  <c:v>5.6027774246074333</c:v>
                </c:pt>
                <c:pt idx="250">
                  <c:v>12.278017294731846</c:v>
                </c:pt>
                <c:pt idx="251">
                  <c:v>8.227473277720021</c:v>
                </c:pt>
                <c:pt idx="252">
                  <c:v>11.068532635251767</c:v>
                </c:pt>
                <c:pt idx="253">
                  <c:v>5.1892792973596791</c:v>
                </c:pt>
                <c:pt idx="254">
                  <c:v>5.0201321400721088</c:v>
                </c:pt>
                <c:pt idx="255">
                  <c:v>4.8371035607379813</c:v>
                </c:pt>
                <c:pt idx="256">
                  <c:v>5.1012780458339515</c:v>
                </c:pt>
                <c:pt idx="257">
                  <c:v>5.9378261599870399</c:v>
                </c:pt>
                <c:pt idx="258">
                  <c:v>7.4393830203396663</c:v>
                </c:pt>
                <c:pt idx="259">
                  <c:v>8.5100201431168649</c:v>
                </c:pt>
                <c:pt idx="260">
                  <c:v>9.0109217536729869</c:v>
                </c:pt>
                <c:pt idx="261">
                  <c:v>9.4432537379165922</c:v>
                </c:pt>
                <c:pt idx="262">
                  <c:v>9.8314985207142058</c:v>
                </c:pt>
                <c:pt idx="263">
                  <c:v>11.192424898679821</c:v>
                </c:pt>
                <c:pt idx="264">
                  <c:v>13.200589016956348</c:v>
                </c:pt>
                <c:pt idx="265">
                  <c:v>14.876011092175851</c:v>
                </c:pt>
                <c:pt idx="266">
                  <c:v>14.686208607410878</c:v>
                </c:pt>
                <c:pt idx="267">
                  <c:v>14.929984785722754</c:v>
                </c:pt>
                <c:pt idx="268">
                  <c:v>15.376819126687398</c:v>
                </c:pt>
                <c:pt idx="269">
                  <c:v>17.366805023966055</c:v>
                </c:pt>
                <c:pt idx="270">
                  <c:v>20.39082121834182</c:v>
                </c:pt>
                <c:pt idx="271">
                  <c:v>21.619797284978077</c:v>
                </c:pt>
                <c:pt idx="272">
                  <c:v>24.267938575607278</c:v>
                </c:pt>
                <c:pt idx="273">
                  <c:v>25.030657180178114</c:v>
                </c:pt>
                <c:pt idx="274">
                  <c:v>26.067985694012616</c:v>
                </c:pt>
                <c:pt idx="275">
                  <c:v>26.247328058797656</c:v>
                </c:pt>
                <c:pt idx="276">
                  <c:v>25.785942082212564</c:v>
                </c:pt>
                <c:pt idx="277">
                  <c:v>24.330164764368948</c:v>
                </c:pt>
                <c:pt idx="278">
                  <c:v>22.456886866411185</c:v>
                </c:pt>
                <c:pt idx="279">
                  <c:v>20.274405671957958</c:v>
                </c:pt>
                <c:pt idx="280">
                  <c:v>18.853043967718779</c:v>
                </c:pt>
                <c:pt idx="281">
                  <c:v>17.830554950082369</c:v>
                </c:pt>
                <c:pt idx="282">
                  <c:v>16.814613835529688</c:v>
                </c:pt>
                <c:pt idx="283">
                  <c:v>16.17530021987838</c:v>
                </c:pt>
                <c:pt idx="284">
                  <c:v>16.185709004384563</c:v>
                </c:pt>
                <c:pt idx="285">
                  <c:v>16.866622837162328</c:v>
                </c:pt>
                <c:pt idx="286">
                  <c:v>15.49265796366557</c:v>
                </c:pt>
                <c:pt idx="287">
                  <c:v>15.054474725946383</c:v>
                </c:pt>
                <c:pt idx="288">
                  <c:v>17.612712840527301</c:v>
                </c:pt>
                <c:pt idx="289">
                  <c:v>25.524290577832048</c:v>
                </c:pt>
                <c:pt idx="290">
                  <c:v>23.223953544606541</c:v>
                </c:pt>
                <c:pt idx="291">
                  <c:v>20.07242958098638</c:v>
                </c:pt>
                <c:pt idx="292">
                  <c:v>19.86315890028488</c:v>
                </c:pt>
                <c:pt idx="293">
                  <c:v>20.890558238858951</c:v>
                </c:pt>
                <c:pt idx="294">
                  <c:v>20.767754238180025</c:v>
                </c:pt>
                <c:pt idx="295">
                  <c:v>19.397797498895592</c:v>
                </c:pt>
                <c:pt idx="296">
                  <c:v>17.887813129121458</c:v>
                </c:pt>
                <c:pt idx="297">
                  <c:v>16.068065984968477</c:v>
                </c:pt>
                <c:pt idx="298">
                  <c:v>19.938779912420394</c:v>
                </c:pt>
                <c:pt idx="299">
                  <c:v>15.360784782887642</c:v>
                </c:pt>
                <c:pt idx="300">
                  <c:v>14.705220421551852</c:v>
                </c:pt>
                <c:pt idx="301">
                  <c:v>13.584208348871341</c:v>
                </c:pt>
                <c:pt idx="302">
                  <c:v>13.869724379205346</c:v>
                </c:pt>
                <c:pt idx="303">
                  <c:v>14.326448465278604</c:v>
                </c:pt>
                <c:pt idx="304">
                  <c:v>14.37498303086983</c:v>
                </c:pt>
                <c:pt idx="305">
                  <c:v>14.116295224737236</c:v>
                </c:pt>
                <c:pt idx="306">
                  <c:v>12.420924003105053</c:v>
                </c:pt>
                <c:pt idx="307">
                  <c:v>16.6095557396578</c:v>
                </c:pt>
                <c:pt idx="308">
                  <c:v>49.222765404788568</c:v>
                </c:pt>
                <c:pt idx="309">
                  <c:v>57.339996361112554</c:v>
                </c:pt>
                <c:pt idx="310">
                  <c:v>45.514318073217559</c:v>
                </c:pt>
                <c:pt idx="311">
                  <c:v>67.379460228069448</c:v>
                </c:pt>
                <c:pt idx="312">
                  <c:v>73.677078225883292</c:v>
                </c:pt>
                <c:pt idx="313">
                  <c:v>62.158992084236161</c:v>
                </c:pt>
                <c:pt idx="314">
                  <c:v>53.217453590991589</c:v>
                </c:pt>
                <c:pt idx="315">
                  <c:v>50.988585439928912</c:v>
                </c:pt>
                <c:pt idx="316">
                  <c:v>51.412841455212273</c:v>
                </c:pt>
                <c:pt idx="317">
                  <c:v>52.828349295429348</c:v>
                </c:pt>
                <c:pt idx="318">
                  <c:v>59.338782948382487</c:v>
                </c:pt>
                <c:pt idx="319">
                  <c:v>64.52950504677321</c:v>
                </c:pt>
                <c:pt idx="320">
                  <c:v>45.515470483263336</c:v>
                </c:pt>
                <c:pt idx="321">
                  <c:v>26.190963509113971</c:v>
                </c:pt>
                <c:pt idx="322">
                  <c:v>21.047886250926801</c:v>
                </c:pt>
                <c:pt idx="323">
                  <c:v>20.520837644832163</c:v>
                </c:pt>
                <c:pt idx="324">
                  <c:v>24.099128185695861</c:v>
                </c:pt>
                <c:pt idx="325">
                  <c:v>47.347441910880889</c:v>
                </c:pt>
                <c:pt idx="326">
                  <c:v>63.272255045802083</c:v>
                </c:pt>
                <c:pt idx="327">
                  <c:v>66.827291157718065</c:v>
                </c:pt>
                <c:pt idx="328">
                  <c:v>39.220272819004656</c:v>
                </c:pt>
                <c:pt idx="329">
                  <c:v>84.204926009330634</c:v>
                </c:pt>
                <c:pt idx="330">
                  <c:v>62.795999316269494</c:v>
                </c:pt>
                <c:pt idx="331">
                  <c:v>34.675965003480115</c:v>
                </c:pt>
                <c:pt idx="332">
                  <c:v>25.982609950819128</c:v>
                </c:pt>
                <c:pt idx="333">
                  <c:v>24.954732213521915</c:v>
                </c:pt>
                <c:pt idx="334">
                  <c:v>47.174863595670814</c:v>
                </c:pt>
                <c:pt idx="335">
                  <c:v>30.968597055175305</c:v>
                </c:pt>
                <c:pt idx="336">
                  <c:v>15.956151244592956</c:v>
                </c:pt>
                <c:pt idx="337">
                  <c:v>14.189021464353633</c:v>
                </c:pt>
                <c:pt idx="338">
                  <c:v>14.554646934941662</c:v>
                </c:pt>
                <c:pt idx="339">
                  <c:v>13.270088250657018</c:v>
                </c:pt>
                <c:pt idx="340">
                  <c:v>13.404163008493382</c:v>
                </c:pt>
                <c:pt idx="341">
                  <c:v>20.52388331660044</c:v>
                </c:pt>
                <c:pt idx="342">
                  <c:v>22.142189577242856</c:v>
                </c:pt>
                <c:pt idx="343">
                  <c:v>13.867537600946871</c:v>
                </c:pt>
                <c:pt idx="344">
                  <c:v>14.548421162451282</c:v>
                </c:pt>
                <c:pt idx="345">
                  <c:v>14.397656716003706</c:v>
                </c:pt>
                <c:pt idx="346">
                  <c:v>14.51910267961008</c:v>
                </c:pt>
                <c:pt idx="347">
                  <c:v>12.989438212005114</c:v>
                </c:pt>
                <c:pt idx="348">
                  <c:v>13.634633488405157</c:v>
                </c:pt>
                <c:pt idx="349">
                  <c:v>13.520757654020839</c:v>
                </c:pt>
                <c:pt idx="350">
                  <c:v>15.675762290820806</c:v>
                </c:pt>
                <c:pt idx="351">
                  <c:v>18.422859599312005</c:v>
                </c:pt>
                <c:pt idx="352">
                  <c:v>20.691798543468931</c:v>
                </c:pt>
                <c:pt idx="353">
                  <c:v>13.747121927315895</c:v>
                </c:pt>
                <c:pt idx="354">
                  <c:v>13.287826699193602</c:v>
                </c:pt>
                <c:pt idx="355">
                  <c:v>13.90851811175037</c:v>
                </c:pt>
                <c:pt idx="356">
                  <c:v>13.27675066859976</c:v>
                </c:pt>
                <c:pt idx="357">
                  <c:v>12.977051302269761</c:v>
                </c:pt>
                <c:pt idx="358">
                  <c:v>13.137158308885788</c:v>
                </c:pt>
                <c:pt idx="359">
                  <c:v>12.367940309592324</c:v>
                </c:pt>
                <c:pt idx="360">
                  <c:v>11.574096445703521</c:v>
                </c:pt>
                <c:pt idx="361">
                  <c:v>11.534434323838941</c:v>
                </c:pt>
                <c:pt idx="362">
                  <c:v>11.283445093546774</c:v>
                </c:pt>
                <c:pt idx="363">
                  <c:v>13.141876114467211</c:v>
                </c:pt>
                <c:pt idx="364">
                  <c:v>12.988897100794759</c:v>
                </c:pt>
                <c:pt idx="365">
                  <c:v>11.994679768892837</c:v>
                </c:pt>
                <c:pt idx="366">
                  <c:v>11.943634176687933</c:v>
                </c:pt>
                <c:pt idx="367">
                  <c:v>11.68097994184766</c:v>
                </c:pt>
                <c:pt idx="368">
                  <c:v>11.731255756036783</c:v>
                </c:pt>
                <c:pt idx="369">
                  <c:v>12.403783451834503</c:v>
                </c:pt>
                <c:pt idx="370">
                  <c:v>13.440210136177015</c:v>
                </c:pt>
                <c:pt idx="371">
                  <c:v>14.606355166548841</c:v>
                </c:pt>
                <c:pt idx="372">
                  <c:v>13.255863708322385</c:v>
                </c:pt>
                <c:pt idx="373">
                  <c:v>10.72278458654829</c:v>
                </c:pt>
                <c:pt idx="374">
                  <c:v>9.9593464259663538</c:v>
                </c:pt>
                <c:pt idx="375">
                  <c:v>10.548325713693218</c:v>
                </c:pt>
                <c:pt idx="376">
                  <c:v>10.694501646171394</c:v>
                </c:pt>
                <c:pt idx="377">
                  <c:v>11.094231659810672</c:v>
                </c:pt>
                <c:pt idx="378">
                  <c:v>11.337315210867279</c:v>
                </c:pt>
                <c:pt idx="379">
                  <c:v>11.779896075030042</c:v>
                </c:pt>
                <c:pt idx="380">
                  <c:v>10.564083347544956</c:v>
                </c:pt>
                <c:pt idx="381">
                  <c:v>10.036630459533901</c:v>
                </c:pt>
                <c:pt idx="382">
                  <c:v>10.152446690340948</c:v>
                </c:pt>
                <c:pt idx="383">
                  <c:v>11.079311727011225</c:v>
                </c:pt>
                <c:pt idx="384">
                  <c:v>11.354139389668607</c:v>
                </c:pt>
                <c:pt idx="385">
                  <c:v>10.533151881513648</c:v>
                </c:pt>
                <c:pt idx="386">
                  <c:v>10.672677760101809</c:v>
                </c:pt>
                <c:pt idx="387">
                  <c:v>10.548649162080553</c:v>
                </c:pt>
                <c:pt idx="388">
                  <c:v>10.239822815071035</c:v>
                </c:pt>
                <c:pt idx="389">
                  <c:v>10.156899539340063</c:v>
                </c:pt>
                <c:pt idx="390">
                  <c:v>10.04703554297749</c:v>
                </c:pt>
                <c:pt idx="391">
                  <c:v>10.878960792343907</c:v>
                </c:pt>
                <c:pt idx="392">
                  <c:v>9.7803982752697927</c:v>
                </c:pt>
                <c:pt idx="393">
                  <c:v>9.2368309413906005</c:v>
                </c:pt>
                <c:pt idx="394">
                  <c:v>9.7784234604956826</c:v>
                </c:pt>
                <c:pt idx="395">
                  <c:v>9.2471781941385967</c:v>
                </c:pt>
                <c:pt idx="396">
                  <c:v>8.6666278211491168</c:v>
                </c:pt>
                <c:pt idx="397">
                  <c:v>8.9385789228949157</c:v>
                </c:pt>
                <c:pt idx="398">
                  <c:v>8.7552065481395118</c:v>
                </c:pt>
                <c:pt idx="399">
                  <c:v>8.5192925430671398</c:v>
                </c:pt>
                <c:pt idx="400">
                  <c:v>8.2251374065305178</c:v>
                </c:pt>
                <c:pt idx="401">
                  <c:v>8.2052183263266176</c:v>
                </c:pt>
                <c:pt idx="402">
                  <c:v>8.2480663188677692</c:v>
                </c:pt>
                <c:pt idx="403">
                  <c:v>7.8505375283245362</c:v>
                </c:pt>
                <c:pt idx="404">
                  <c:v>7.941113979802247</c:v>
                </c:pt>
                <c:pt idx="405">
                  <c:v>8.1672672782295646</c:v>
                </c:pt>
                <c:pt idx="406">
                  <c:v>8.0218113466467376</c:v>
                </c:pt>
                <c:pt idx="407">
                  <c:v>7.8161269912796945</c:v>
                </c:pt>
                <c:pt idx="408">
                  <c:v>7.8829580792690779</c:v>
                </c:pt>
                <c:pt idx="409">
                  <c:v>8.0148231211137855</c:v>
                </c:pt>
                <c:pt idx="410">
                  <c:v>7.8761272191062002</c:v>
                </c:pt>
                <c:pt idx="411">
                  <c:v>8.171311456136495</c:v>
                </c:pt>
                <c:pt idx="412">
                  <c:v>8.8532164865372369</c:v>
                </c:pt>
                <c:pt idx="413">
                  <c:v>8.0797663685540417</c:v>
                </c:pt>
                <c:pt idx="414">
                  <c:v>7.9915382912827155</c:v>
                </c:pt>
                <c:pt idx="415">
                  <c:v>7.9167258996803396</c:v>
                </c:pt>
                <c:pt idx="416">
                  <c:v>7.883331425222706</c:v>
                </c:pt>
                <c:pt idx="417">
                  <c:v>7.9574502979902917</c:v>
                </c:pt>
                <c:pt idx="418">
                  <c:v>7.9908686034621281</c:v>
                </c:pt>
                <c:pt idx="419">
                  <c:v>8.0668130572726238</c:v>
                </c:pt>
                <c:pt idx="420">
                  <c:v>8.6064868645223722</c:v>
                </c:pt>
                <c:pt idx="421">
                  <c:v>8.3321854535707089</c:v>
                </c:pt>
                <c:pt idx="422">
                  <c:v>8.0709146834619716</c:v>
                </c:pt>
                <c:pt idx="423">
                  <c:v>7.9856393085944051</c:v>
                </c:pt>
                <c:pt idx="424">
                  <c:v>7.9398753501699266</c:v>
                </c:pt>
                <c:pt idx="425">
                  <c:v>7.8369324035193229</c:v>
                </c:pt>
                <c:pt idx="426">
                  <c:v>7.8360694918785923</c:v>
                </c:pt>
                <c:pt idx="427">
                  <c:v>7.8683632930304706</c:v>
                </c:pt>
                <c:pt idx="428">
                  <c:v>7.8208328603361617</c:v>
                </c:pt>
                <c:pt idx="429">
                  <c:v>7.905973334623015</c:v>
                </c:pt>
                <c:pt idx="430">
                  <c:v>7.889773298305566</c:v>
                </c:pt>
                <c:pt idx="431">
                  <c:v>7.8892724071359801</c:v>
                </c:pt>
                <c:pt idx="432">
                  <c:v>7.9217390046471365</c:v>
                </c:pt>
                <c:pt idx="433">
                  <c:v>8.0046037490729489</c:v>
                </c:pt>
                <c:pt idx="434">
                  <c:v>8.868714172046646</c:v>
                </c:pt>
                <c:pt idx="435">
                  <c:v>8.8437161393737451</c:v>
                </c:pt>
                <c:pt idx="436">
                  <c:v>7.862097375526524</c:v>
                </c:pt>
                <c:pt idx="437">
                  <c:v>7.7488023876462684</c:v>
                </c:pt>
                <c:pt idx="438">
                  <c:v>7.8171459656939595</c:v>
                </c:pt>
                <c:pt idx="439">
                  <c:v>7.821766784167024</c:v>
                </c:pt>
                <c:pt idx="440">
                  <c:v>7.6979595950372142</c:v>
                </c:pt>
                <c:pt idx="441">
                  <c:v>7.8188155828510499</c:v>
                </c:pt>
                <c:pt idx="442">
                  <c:v>7.8370413172611135</c:v>
                </c:pt>
                <c:pt idx="443">
                  <c:v>7.7600019070331916</c:v>
                </c:pt>
                <c:pt idx="444">
                  <c:v>7.7940569864663747</c:v>
                </c:pt>
                <c:pt idx="445">
                  <c:v>7.7583172946964725</c:v>
                </c:pt>
                <c:pt idx="446">
                  <c:v>7.9073708817759005</c:v>
                </c:pt>
                <c:pt idx="447">
                  <c:v>7.955314201065006</c:v>
                </c:pt>
                <c:pt idx="448">
                  <c:v>8.135271552347664</c:v>
                </c:pt>
                <c:pt idx="449">
                  <c:v>8.0683720550142546</c:v>
                </c:pt>
                <c:pt idx="450">
                  <c:v>8.1759161818053805</c:v>
                </c:pt>
                <c:pt idx="451">
                  <c:v>7.9770668855476181</c:v>
                </c:pt>
                <c:pt idx="452">
                  <c:v>8.0065026546928966</c:v>
                </c:pt>
                <c:pt idx="453">
                  <c:v>8.3791959684505031</c:v>
                </c:pt>
                <c:pt idx="454">
                  <c:v>10.576132714117376</c:v>
                </c:pt>
                <c:pt idx="455">
                  <c:v>60.309907319314625</c:v>
                </c:pt>
                <c:pt idx="456">
                  <c:v>30.576976108658663</c:v>
                </c:pt>
                <c:pt idx="457">
                  <c:v>16.905658164063901</c:v>
                </c:pt>
                <c:pt idx="458">
                  <c:v>11.339164249437893</c:v>
                </c:pt>
                <c:pt idx="459">
                  <c:v>8.5505708299434922</c:v>
                </c:pt>
                <c:pt idx="460">
                  <c:v>9.2579211726551183</c:v>
                </c:pt>
                <c:pt idx="461">
                  <c:v>9.2877078234738537</c:v>
                </c:pt>
                <c:pt idx="462">
                  <c:v>10.630821694591145</c:v>
                </c:pt>
                <c:pt idx="463">
                  <c:v>11.727015996289719</c:v>
                </c:pt>
                <c:pt idx="464">
                  <c:v>13.519974841913152</c:v>
                </c:pt>
                <c:pt idx="465">
                  <c:v>21.2950614719757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F16-4057-BCF3-6174A03C66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5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035C'!$R$14:$R$797</c:f>
              <c:numCache>
                <c:formatCode>0.0</c:formatCode>
                <c:ptCount val="784"/>
                <c:pt idx="0">
                  <c:v>1.8612220470991374</c:v>
                </c:pt>
                <c:pt idx="1">
                  <c:v>2.3055699163757559</c:v>
                </c:pt>
                <c:pt idx="2">
                  <c:v>2.7357901268100946</c:v>
                </c:pt>
                <c:pt idx="3">
                  <c:v>3.6638510637857031</c:v>
                </c:pt>
                <c:pt idx="4">
                  <c:v>11.497798767750888</c:v>
                </c:pt>
                <c:pt idx="5">
                  <c:v>11.486450087689136</c:v>
                </c:pt>
                <c:pt idx="6">
                  <c:v>7.0301008316419651</c:v>
                </c:pt>
                <c:pt idx="7">
                  <c:v>6.6446640475121406</c:v>
                </c:pt>
                <c:pt idx="8">
                  <c:v>6.0385183872447605</c:v>
                </c:pt>
                <c:pt idx="9">
                  <c:v>4.2149179949355338</c:v>
                </c:pt>
                <c:pt idx="10">
                  <c:v>4.4805200898067161</c:v>
                </c:pt>
                <c:pt idx="11">
                  <c:v>5.0096266245498633</c:v>
                </c:pt>
                <c:pt idx="12">
                  <c:v>5.3562881087283198</c:v>
                </c:pt>
                <c:pt idx="13">
                  <c:v>6.2034794765850361</c:v>
                </c:pt>
                <c:pt idx="14">
                  <c:v>6.9210349004942451</c:v>
                </c:pt>
                <c:pt idx="15">
                  <c:v>5.680948081566557</c:v>
                </c:pt>
                <c:pt idx="16">
                  <c:v>4.5388027970441769</c:v>
                </c:pt>
                <c:pt idx="17">
                  <c:v>4.4809838109641333</c:v>
                </c:pt>
                <c:pt idx="18">
                  <c:v>3.2467868245567271</c:v>
                </c:pt>
                <c:pt idx="19">
                  <c:v>7.3075917833725761</c:v>
                </c:pt>
                <c:pt idx="20">
                  <c:v>6.9951973244149004</c:v>
                </c:pt>
                <c:pt idx="21">
                  <c:v>11.158367967476991</c:v>
                </c:pt>
                <c:pt idx="22">
                  <c:v>2.187011994270454</c:v>
                </c:pt>
                <c:pt idx="23">
                  <c:v>9.6613892248287598</c:v>
                </c:pt>
                <c:pt idx="24">
                  <c:v>1.4185505784258756</c:v>
                </c:pt>
                <c:pt idx="25">
                  <c:v>3.0987142596882418</c:v>
                </c:pt>
                <c:pt idx="26">
                  <c:v>2.5466698473957399</c:v>
                </c:pt>
                <c:pt idx="27">
                  <c:v>6.7343897325423114</c:v>
                </c:pt>
                <c:pt idx="28">
                  <c:v>5.016243916924557</c:v>
                </c:pt>
                <c:pt idx="29">
                  <c:v>4.7148551089161268</c:v>
                </c:pt>
                <c:pt idx="30">
                  <c:v>11.159888045706854</c:v>
                </c:pt>
                <c:pt idx="31">
                  <c:v>7.7759251310987558</c:v>
                </c:pt>
                <c:pt idx="32">
                  <c:v>3.4374308913349765</c:v>
                </c:pt>
                <c:pt idx="33">
                  <c:v>5.2801634729791012</c:v>
                </c:pt>
                <c:pt idx="34">
                  <c:v>1.3933303383322384</c:v>
                </c:pt>
                <c:pt idx="35">
                  <c:v>2.3367572956018816</c:v>
                </c:pt>
                <c:pt idx="36">
                  <c:v>11.58439125101026</c:v>
                </c:pt>
                <c:pt idx="37">
                  <c:v>2.9754309913677472</c:v>
                </c:pt>
                <c:pt idx="38">
                  <c:v>5.0403401023590941</c:v>
                </c:pt>
                <c:pt idx="39">
                  <c:v>4.6973627005747414</c:v>
                </c:pt>
                <c:pt idx="40">
                  <c:v>5.3260051826926311</c:v>
                </c:pt>
                <c:pt idx="41">
                  <c:v>5.2502844766900152</c:v>
                </c:pt>
                <c:pt idx="42">
                  <c:v>4.8560187141691085</c:v>
                </c:pt>
                <c:pt idx="43">
                  <c:v>3.7353733955866018</c:v>
                </c:pt>
                <c:pt idx="44">
                  <c:v>2.0076132326672727</c:v>
                </c:pt>
                <c:pt idx="45">
                  <c:v>2.5550020046034634</c:v>
                </c:pt>
                <c:pt idx="46">
                  <c:v>2.3121334577142738</c:v>
                </c:pt>
                <c:pt idx="47">
                  <c:v>3.3406242358254632</c:v>
                </c:pt>
                <c:pt idx="48">
                  <c:v>3.592958872032793</c:v>
                </c:pt>
                <c:pt idx="49">
                  <c:v>3.8478031350500883</c:v>
                </c:pt>
                <c:pt idx="50">
                  <c:v>2.8749222979741207</c:v>
                </c:pt>
                <c:pt idx="51">
                  <c:v>4.8429077229193371</c:v>
                </c:pt>
                <c:pt idx="52">
                  <c:v>3.1964786945978361</c:v>
                </c:pt>
                <c:pt idx="53">
                  <c:v>4.1987786657474073</c:v>
                </c:pt>
                <c:pt idx="54">
                  <c:v>2.8046916898800296</c:v>
                </c:pt>
                <c:pt idx="55">
                  <c:v>2.5597060407941292</c:v>
                </c:pt>
                <c:pt idx="56">
                  <c:v>3.1827870234003028</c:v>
                </c:pt>
                <c:pt idx="57">
                  <c:v>4.3538249547464867</c:v>
                </c:pt>
                <c:pt idx="58">
                  <c:v>4.5670790340054079</c:v>
                </c:pt>
                <c:pt idx="59">
                  <c:v>4.7508209198570084</c:v>
                </c:pt>
                <c:pt idx="60">
                  <c:v>4.0261857759416051</c:v>
                </c:pt>
                <c:pt idx="61">
                  <c:v>4.2810964158471982</c:v>
                </c:pt>
                <c:pt idx="62">
                  <c:v>4.0179031610963891</c:v>
                </c:pt>
                <c:pt idx="63">
                  <c:v>3.4120583351009302</c:v>
                </c:pt>
                <c:pt idx="64">
                  <c:v>3.2006792305346865</c:v>
                </c:pt>
                <c:pt idx="65">
                  <c:v>3.3378144736048139</c:v>
                </c:pt>
                <c:pt idx="66">
                  <c:v>3.5748855359670708</c:v>
                </c:pt>
                <c:pt idx="67">
                  <c:v>3.3879007683981825</c:v>
                </c:pt>
                <c:pt idx="68">
                  <c:v>3.1949513612172549</c:v>
                </c:pt>
                <c:pt idx="69">
                  <c:v>1.9534181419260863</c:v>
                </c:pt>
                <c:pt idx="70">
                  <c:v>2.0701295806257338</c:v>
                </c:pt>
                <c:pt idx="71">
                  <c:v>1.9741229835697407</c:v>
                </c:pt>
                <c:pt idx="72">
                  <c:v>1.5012807258827425</c:v>
                </c:pt>
                <c:pt idx="73">
                  <c:v>1.3389439005737522</c:v>
                </c:pt>
                <c:pt idx="74">
                  <c:v>1.6230710641407229</c:v>
                </c:pt>
                <c:pt idx="75">
                  <c:v>1.6539098167541906</c:v>
                </c:pt>
                <c:pt idx="76">
                  <c:v>2.0315336041588159</c:v>
                </c:pt>
                <c:pt idx="77">
                  <c:v>1.690156489464957</c:v>
                </c:pt>
                <c:pt idx="78">
                  <c:v>0.65585935708843879</c:v>
                </c:pt>
                <c:pt idx="79">
                  <c:v>0.2034385186210444</c:v>
                </c:pt>
                <c:pt idx="80">
                  <c:v>0.73073147675639005</c:v>
                </c:pt>
                <c:pt idx="81">
                  <c:v>0.52067884750182003</c:v>
                </c:pt>
                <c:pt idx="82">
                  <c:v>0.86676060531234167</c:v>
                </c:pt>
                <c:pt idx="83">
                  <c:v>1.5368428313774576</c:v>
                </c:pt>
                <c:pt idx="84">
                  <c:v>0.7771774121461692</c:v>
                </c:pt>
                <c:pt idx="85">
                  <c:v>0.26719038970715192</c:v>
                </c:pt>
                <c:pt idx="86">
                  <c:v>0.58071015343302912</c:v>
                </c:pt>
                <c:pt idx="87">
                  <c:v>1.1677313714882731</c:v>
                </c:pt>
                <c:pt idx="88">
                  <c:v>1.2884047750114993</c:v>
                </c:pt>
                <c:pt idx="89">
                  <c:v>2.4527228253578648</c:v>
                </c:pt>
                <c:pt idx="90">
                  <c:v>0.78063422889728373</c:v>
                </c:pt>
                <c:pt idx="91">
                  <c:v>1.0035101258715957</c:v>
                </c:pt>
                <c:pt idx="92">
                  <c:v>1.3834502542140286</c:v>
                </c:pt>
                <c:pt idx="93">
                  <c:v>1.0116995456311679</c:v>
                </c:pt>
                <c:pt idx="94">
                  <c:v>1.2578079393820232</c:v>
                </c:pt>
                <c:pt idx="95">
                  <c:v>1.4847646785966226</c:v>
                </c:pt>
                <c:pt idx="96">
                  <c:v>1.0903885681151213</c:v>
                </c:pt>
                <c:pt idx="97">
                  <c:v>0.54585098176278268</c:v>
                </c:pt>
                <c:pt idx="98">
                  <c:v>0.96866974526758054</c:v>
                </c:pt>
                <c:pt idx="99">
                  <c:v>2.0810275178025686</c:v>
                </c:pt>
                <c:pt idx="100">
                  <c:v>2.0820817746231923</c:v>
                </c:pt>
                <c:pt idx="101">
                  <c:v>0.62210775774785509</c:v>
                </c:pt>
                <c:pt idx="102">
                  <c:v>0.50814883030912728</c:v>
                </c:pt>
                <c:pt idx="103">
                  <c:v>1.3344946404743767</c:v>
                </c:pt>
                <c:pt idx="104">
                  <c:v>0.70127514001215951</c:v>
                </c:pt>
                <c:pt idx="105">
                  <c:v>0.29315538959743331</c:v>
                </c:pt>
                <c:pt idx="106">
                  <c:v>1.7333124487001344E-2</c:v>
                </c:pt>
                <c:pt idx="107">
                  <c:v>8.2547570352706268E-2</c:v>
                </c:pt>
                <c:pt idx="108">
                  <c:v>0.57275678090796711</c:v>
                </c:pt>
                <c:pt idx="109">
                  <c:v>1.1621275710794323</c:v>
                </c:pt>
                <c:pt idx="110">
                  <c:v>1.9464472770135997</c:v>
                </c:pt>
                <c:pt idx="111">
                  <c:v>1.4122054783954427</c:v>
                </c:pt>
                <c:pt idx="112">
                  <c:v>0.27826675844376186</c:v>
                </c:pt>
                <c:pt idx="113">
                  <c:v>0.4346330329747416</c:v>
                </c:pt>
                <c:pt idx="114">
                  <c:v>0.6339533063727395</c:v>
                </c:pt>
                <c:pt idx="115">
                  <c:v>0.48380345850742934</c:v>
                </c:pt>
                <c:pt idx="116">
                  <c:v>7.9027930267897686E-2</c:v>
                </c:pt>
                <c:pt idx="117">
                  <c:v>0.66748262508974743</c:v>
                </c:pt>
                <c:pt idx="118">
                  <c:v>0.19363662857520722</c:v>
                </c:pt>
                <c:pt idx="119">
                  <c:v>0.27171693529534924</c:v>
                </c:pt>
                <c:pt idx="120">
                  <c:v>0.30626404758342851</c:v>
                </c:pt>
                <c:pt idx="121">
                  <c:v>7.0016805409174113E-2</c:v>
                </c:pt>
                <c:pt idx="122">
                  <c:v>0.3000797713721281</c:v>
                </c:pt>
                <c:pt idx="123">
                  <c:v>0.54948537312617507</c:v>
                </c:pt>
                <c:pt idx="124">
                  <c:v>4.4593497043768075E-2</c:v>
                </c:pt>
                <c:pt idx="125">
                  <c:v>0.28587216719119918</c:v>
                </c:pt>
                <c:pt idx="126">
                  <c:v>0.75484404019904561</c:v>
                </c:pt>
                <c:pt idx="127">
                  <c:v>0.67557691463337088</c:v>
                </c:pt>
                <c:pt idx="128">
                  <c:v>0.20342490600404298</c:v>
                </c:pt>
                <c:pt idx="129">
                  <c:v>3.6983981477338598E-2</c:v>
                </c:pt>
                <c:pt idx="130">
                  <c:v>0.40111893679415933</c:v>
                </c:pt>
                <c:pt idx="131">
                  <c:v>0.33359940771859914</c:v>
                </c:pt>
                <c:pt idx="132">
                  <c:v>0.31256908205494771</c:v>
                </c:pt>
                <c:pt idx="133">
                  <c:v>0.21767714931853999</c:v>
                </c:pt>
                <c:pt idx="134">
                  <c:v>9.6911537302885487E-2</c:v>
                </c:pt>
                <c:pt idx="135">
                  <c:v>0.11584792509425899</c:v>
                </c:pt>
                <c:pt idx="136">
                  <c:v>2.0354079682590853E-2</c:v>
                </c:pt>
                <c:pt idx="137">
                  <c:v>2.6801491292449225E-2</c:v>
                </c:pt>
                <c:pt idx="138">
                  <c:v>4.168256537487848E-2</c:v>
                </c:pt>
                <c:pt idx="139">
                  <c:v>0.15099266033312383</c:v>
                </c:pt>
                <c:pt idx="140">
                  <c:v>0.35351934103316918</c:v>
                </c:pt>
                <c:pt idx="141">
                  <c:v>0.12536817030754308</c:v>
                </c:pt>
                <c:pt idx="142">
                  <c:v>0.1791293409755802</c:v>
                </c:pt>
                <c:pt idx="143">
                  <c:v>0.17392780452829834</c:v>
                </c:pt>
                <c:pt idx="144">
                  <c:v>5.0735427766199603E-2</c:v>
                </c:pt>
                <c:pt idx="145">
                  <c:v>0.14839776419115883</c:v>
                </c:pt>
                <c:pt idx="146">
                  <c:v>0.26289942451927001</c:v>
                </c:pt>
                <c:pt idx="147">
                  <c:v>9.0871033782710095E-2</c:v>
                </c:pt>
                <c:pt idx="148">
                  <c:v>1.4529072683617399E-2</c:v>
                </c:pt>
                <c:pt idx="149">
                  <c:v>0.18536747196754863</c:v>
                </c:pt>
                <c:pt idx="150">
                  <c:v>9.6036179674843999E-2</c:v>
                </c:pt>
                <c:pt idx="151">
                  <c:v>0.30205646827585253</c:v>
                </c:pt>
                <c:pt idx="152">
                  <c:v>0.45531850848742744</c:v>
                </c:pt>
                <c:pt idx="153">
                  <c:v>0.89803858860988339</c:v>
                </c:pt>
                <c:pt idx="154">
                  <c:v>0.94788177324600498</c:v>
                </c:pt>
                <c:pt idx="155">
                  <c:v>1.181051495518362</c:v>
                </c:pt>
                <c:pt idx="156">
                  <c:v>1.1516875903777377</c:v>
                </c:pt>
                <c:pt idx="157">
                  <c:v>1.0686913415719372</c:v>
                </c:pt>
                <c:pt idx="158">
                  <c:v>1.0010414753499195</c:v>
                </c:pt>
                <c:pt idx="159">
                  <c:v>0.95505571182514049</c:v>
                </c:pt>
                <c:pt idx="160">
                  <c:v>1.1289683210898445</c:v>
                </c:pt>
                <c:pt idx="161">
                  <c:v>1.3333304395662624</c:v>
                </c:pt>
                <c:pt idx="162">
                  <c:v>1.6414894235323909</c:v>
                </c:pt>
                <c:pt idx="163">
                  <c:v>1.6220301973442486</c:v>
                </c:pt>
                <c:pt idx="164">
                  <c:v>0.97634172245343687</c:v>
                </c:pt>
                <c:pt idx="165">
                  <c:v>0.7807387871214958</c:v>
                </c:pt>
                <c:pt idx="166">
                  <c:v>1.3140765456615675</c:v>
                </c:pt>
                <c:pt idx="167">
                  <c:v>1.8998597910940187</c:v>
                </c:pt>
                <c:pt idx="168">
                  <c:v>2.1421197811409916</c:v>
                </c:pt>
                <c:pt idx="169">
                  <c:v>2.0533050638821413</c:v>
                </c:pt>
                <c:pt idx="170">
                  <c:v>1.91701465156493</c:v>
                </c:pt>
                <c:pt idx="171">
                  <c:v>1.8899649482876166</c:v>
                </c:pt>
                <c:pt idx="172">
                  <c:v>1.8610803754032383</c:v>
                </c:pt>
                <c:pt idx="173">
                  <c:v>1.6737268130187708</c:v>
                </c:pt>
                <c:pt idx="174">
                  <c:v>1.61163282891318</c:v>
                </c:pt>
                <c:pt idx="175">
                  <c:v>1.8128462613797536</c:v>
                </c:pt>
                <c:pt idx="176">
                  <c:v>1.9370220257843178</c:v>
                </c:pt>
                <c:pt idx="177">
                  <c:v>1.9496265395890093</c:v>
                </c:pt>
                <c:pt idx="178">
                  <c:v>1.8388690695697343</c:v>
                </c:pt>
                <c:pt idx="179">
                  <c:v>1.8747466195925371</c:v>
                </c:pt>
                <c:pt idx="180">
                  <c:v>1.9078242968526826</c:v>
                </c:pt>
                <c:pt idx="181">
                  <c:v>1.8530214564945795</c:v>
                </c:pt>
                <c:pt idx="182">
                  <c:v>2.0230571140172837</c:v>
                </c:pt>
                <c:pt idx="183">
                  <c:v>2.1893510040099491</c:v>
                </c:pt>
                <c:pt idx="184">
                  <c:v>2.1288769042894051</c:v>
                </c:pt>
                <c:pt idx="185">
                  <c:v>2.0006942860925974</c:v>
                </c:pt>
                <c:pt idx="186">
                  <c:v>1.8557221705962781</c:v>
                </c:pt>
                <c:pt idx="187">
                  <c:v>1.8265510768883293</c:v>
                </c:pt>
                <c:pt idx="188">
                  <c:v>1.7669696199986844</c:v>
                </c:pt>
                <c:pt idx="189">
                  <c:v>1.8616973063510882</c:v>
                </c:pt>
                <c:pt idx="190">
                  <c:v>2.0188221042603347</c:v>
                </c:pt>
                <c:pt idx="191">
                  <c:v>2.0026843783634134</c:v>
                </c:pt>
                <c:pt idx="192">
                  <c:v>1.8983693536649513</c:v>
                </c:pt>
                <c:pt idx="193">
                  <c:v>2.0336682700006796</c:v>
                </c:pt>
                <c:pt idx="194">
                  <c:v>2.0622253946341624</c:v>
                </c:pt>
                <c:pt idx="195">
                  <c:v>2.0413257344782214</c:v>
                </c:pt>
                <c:pt idx="196">
                  <c:v>1.9798172236609937</c:v>
                </c:pt>
                <c:pt idx="197">
                  <c:v>1.8782191334748053</c:v>
                </c:pt>
                <c:pt idx="198">
                  <c:v>1.7703377369532873</c:v>
                </c:pt>
                <c:pt idx="199">
                  <c:v>1.8103843460663622</c:v>
                </c:pt>
                <c:pt idx="200">
                  <c:v>1.8853848545041616</c:v>
                </c:pt>
                <c:pt idx="201">
                  <c:v>1.9087339951100064</c:v>
                </c:pt>
                <c:pt idx="202">
                  <c:v>1.8702589555851099</c:v>
                </c:pt>
                <c:pt idx="203">
                  <c:v>1.7056396906994544</c:v>
                </c:pt>
                <c:pt idx="204">
                  <c:v>1.5941340237213886</c:v>
                </c:pt>
                <c:pt idx="205">
                  <c:v>1.312633404260924</c:v>
                </c:pt>
                <c:pt idx="206">
                  <c:v>1.2912300183976713</c:v>
                </c:pt>
                <c:pt idx="207">
                  <c:v>1.5114871057749697</c:v>
                </c:pt>
                <c:pt idx="208">
                  <c:v>1.8075269068541628</c:v>
                </c:pt>
                <c:pt idx="209">
                  <c:v>1.9016197228491021</c:v>
                </c:pt>
                <c:pt idx="210">
                  <c:v>1.9666720039247556</c:v>
                </c:pt>
                <c:pt idx="211">
                  <c:v>2.0194730111700183</c:v>
                </c:pt>
                <c:pt idx="212">
                  <c:v>1.8808243978999037</c:v>
                </c:pt>
                <c:pt idx="213">
                  <c:v>1.8405239585392468</c:v>
                </c:pt>
                <c:pt idx="214">
                  <c:v>1.9215092589313247</c:v>
                </c:pt>
                <c:pt idx="215">
                  <c:v>1.9909231520468573</c:v>
                </c:pt>
                <c:pt idx="216">
                  <c:v>2.0317670347667289</c:v>
                </c:pt>
                <c:pt idx="217">
                  <c:v>2.0460610776132726</c:v>
                </c:pt>
                <c:pt idx="218">
                  <c:v>2.0633593524299316</c:v>
                </c:pt>
                <c:pt idx="219">
                  <c:v>1.9817354554578979</c:v>
                </c:pt>
                <c:pt idx="220">
                  <c:v>1.8438600915094341</c:v>
                </c:pt>
                <c:pt idx="221">
                  <c:v>1.8372851495599123</c:v>
                </c:pt>
                <c:pt idx="222">
                  <c:v>1.8999460062259481</c:v>
                </c:pt>
                <c:pt idx="223">
                  <c:v>2.0305445511463716</c:v>
                </c:pt>
                <c:pt idx="224">
                  <c:v>2.0071363898536743</c:v>
                </c:pt>
                <c:pt idx="225">
                  <c:v>2.0004737343016425</c:v>
                </c:pt>
                <c:pt idx="226">
                  <c:v>1.9954038402626995</c:v>
                </c:pt>
                <c:pt idx="227">
                  <c:v>1.9748555721216261</c:v>
                </c:pt>
                <c:pt idx="228">
                  <c:v>1.9744007247876367</c:v>
                </c:pt>
                <c:pt idx="229">
                  <c:v>1.9236070630079001</c:v>
                </c:pt>
                <c:pt idx="230">
                  <c:v>1.9128229910443959</c:v>
                </c:pt>
                <c:pt idx="231">
                  <c:v>1.8022963822716662</c:v>
                </c:pt>
                <c:pt idx="232">
                  <c:v>1.7099745249231322</c:v>
                </c:pt>
                <c:pt idx="233">
                  <c:v>1.6870548108032464</c:v>
                </c:pt>
                <c:pt idx="234">
                  <c:v>1.6562254421515057</c:v>
                </c:pt>
                <c:pt idx="235">
                  <c:v>1.563852345487442</c:v>
                </c:pt>
                <c:pt idx="236">
                  <c:v>1.476356669995327</c:v>
                </c:pt>
                <c:pt idx="237">
                  <c:v>1.3778278063201597</c:v>
                </c:pt>
                <c:pt idx="238">
                  <c:v>1.3381547029681149</c:v>
                </c:pt>
                <c:pt idx="239">
                  <c:v>2.0839070382167648</c:v>
                </c:pt>
                <c:pt idx="240">
                  <c:v>0.94837374101722705</c:v>
                </c:pt>
                <c:pt idx="241">
                  <c:v>0.40595421374594243</c:v>
                </c:pt>
                <c:pt idx="242">
                  <c:v>0.53860038555837275</c:v>
                </c:pt>
                <c:pt idx="243">
                  <c:v>0.85126077881411932</c:v>
                </c:pt>
                <c:pt idx="244">
                  <c:v>1.1767874749405347</c:v>
                </c:pt>
                <c:pt idx="245">
                  <c:v>1.0091476981487788</c:v>
                </c:pt>
                <c:pt idx="246">
                  <c:v>0.71631368124660277</c:v>
                </c:pt>
                <c:pt idx="247">
                  <c:v>0.96855690676855166</c:v>
                </c:pt>
                <c:pt idx="248">
                  <c:v>0.99642816160957193</c:v>
                </c:pt>
                <c:pt idx="249">
                  <c:v>0.55003818136675164</c:v>
                </c:pt>
                <c:pt idx="250">
                  <c:v>0.56964523988887716</c:v>
                </c:pt>
                <c:pt idx="251">
                  <c:v>0.95514377700356057</c:v>
                </c:pt>
                <c:pt idx="252">
                  <c:v>0.79884054466896859</c:v>
                </c:pt>
                <c:pt idx="253">
                  <c:v>1.8107004549237093</c:v>
                </c:pt>
                <c:pt idx="254">
                  <c:v>1.7132290439301892</c:v>
                </c:pt>
                <c:pt idx="255">
                  <c:v>2.3432950611943668</c:v>
                </c:pt>
                <c:pt idx="256">
                  <c:v>3.0800416345999828</c:v>
                </c:pt>
                <c:pt idx="257">
                  <c:v>3.3902424629770902</c:v>
                </c:pt>
                <c:pt idx="258">
                  <c:v>3.5169840992421557</c:v>
                </c:pt>
                <c:pt idx="259">
                  <c:v>3.6022015547958595</c:v>
                </c:pt>
                <c:pt idx="260">
                  <c:v>3.5768226105983305</c:v>
                </c:pt>
                <c:pt idx="261">
                  <c:v>3.5171681123343346</c:v>
                </c:pt>
                <c:pt idx="262">
                  <c:v>3.7169250001078438</c:v>
                </c:pt>
                <c:pt idx="263">
                  <c:v>3.6842790863131416</c:v>
                </c:pt>
                <c:pt idx="264">
                  <c:v>3.9741314368798202</c:v>
                </c:pt>
                <c:pt idx="265">
                  <c:v>3.9167850623850753</c:v>
                </c:pt>
                <c:pt idx="266">
                  <c:v>4.2804943589885003</c:v>
                </c:pt>
                <c:pt idx="267">
                  <c:v>4.2715682188992652</c:v>
                </c:pt>
                <c:pt idx="268">
                  <c:v>4.2739049496677355</c:v>
                </c:pt>
                <c:pt idx="269">
                  <c:v>4.3620682061383125</c:v>
                </c:pt>
                <c:pt idx="270">
                  <c:v>4.2899022785260099</c:v>
                </c:pt>
                <c:pt idx="271">
                  <c:v>4.8592194447048414</c:v>
                </c:pt>
                <c:pt idx="272">
                  <c:v>4.5936366744759187</c:v>
                </c:pt>
                <c:pt idx="273">
                  <c:v>5.1223629486009061</c:v>
                </c:pt>
                <c:pt idx="274">
                  <c:v>5.0727531109705888</c:v>
                </c:pt>
                <c:pt idx="275">
                  <c:v>4.951031405289311</c:v>
                </c:pt>
                <c:pt idx="276">
                  <c:v>4.6874379027377762</c:v>
                </c:pt>
                <c:pt idx="277">
                  <c:v>4.7118123208018776</c:v>
                </c:pt>
                <c:pt idx="278">
                  <c:v>4.7570883441290261</c:v>
                </c:pt>
                <c:pt idx="279">
                  <c:v>4.8325743775030388</c:v>
                </c:pt>
                <c:pt idx="280">
                  <c:v>4.3788625593290993</c:v>
                </c:pt>
                <c:pt idx="281">
                  <c:v>4.2597013778236752</c:v>
                </c:pt>
                <c:pt idx="282">
                  <c:v>4.708569955683874</c:v>
                </c:pt>
                <c:pt idx="283">
                  <c:v>4.7052644234775958</c:v>
                </c:pt>
                <c:pt idx="284">
                  <c:v>4.303414004199416</c:v>
                </c:pt>
                <c:pt idx="285">
                  <c:v>4.1015655371907123</c:v>
                </c:pt>
                <c:pt idx="286">
                  <c:v>4.4658336840181212</c:v>
                </c:pt>
                <c:pt idx="287">
                  <c:v>4.253734150906344</c:v>
                </c:pt>
                <c:pt idx="288">
                  <c:v>4.2157869019422511</c:v>
                </c:pt>
                <c:pt idx="289">
                  <c:v>3.8286850655667686</c:v>
                </c:pt>
                <c:pt idx="290">
                  <c:v>4.4338444777853612</c:v>
                </c:pt>
                <c:pt idx="291">
                  <c:v>4.5432016253228467</c:v>
                </c:pt>
                <c:pt idx="292">
                  <c:v>4.3280190414588571</c:v>
                </c:pt>
                <c:pt idx="293">
                  <c:v>3.9421784340981216</c:v>
                </c:pt>
                <c:pt idx="294">
                  <c:v>3.8068306753942052</c:v>
                </c:pt>
                <c:pt idx="295">
                  <c:v>3.7374079556190791</c:v>
                </c:pt>
                <c:pt idx="296">
                  <c:v>4.0323658357882293</c:v>
                </c:pt>
                <c:pt idx="297">
                  <c:v>4.889483352769715</c:v>
                </c:pt>
                <c:pt idx="298">
                  <c:v>3.8825789728855904</c:v>
                </c:pt>
                <c:pt idx="299">
                  <c:v>4.5363731953962088</c:v>
                </c:pt>
                <c:pt idx="300">
                  <c:v>3.7630367108941321</c:v>
                </c:pt>
                <c:pt idx="301">
                  <c:v>4.0048362167943665</c:v>
                </c:pt>
                <c:pt idx="302">
                  <c:v>3.8624355560126151</c:v>
                </c:pt>
                <c:pt idx="303">
                  <c:v>3.7027035333798413</c:v>
                </c:pt>
                <c:pt idx="304">
                  <c:v>3.6712788081349168</c:v>
                </c:pt>
                <c:pt idx="305">
                  <c:v>3.1075017436313876</c:v>
                </c:pt>
                <c:pt idx="306">
                  <c:v>3.3192209959796277</c:v>
                </c:pt>
                <c:pt idx="307">
                  <c:v>2.6934869133047519</c:v>
                </c:pt>
                <c:pt idx="308">
                  <c:v>1.140500975240224</c:v>
                </c:pt>
                <c:pt idx="309">
                  <c:v>1.4598218963211091</c:v>
                </c:pt>
                <c:pt idx="310">
                  <c:v>1.7600932104229978</c:v>
                </c:pt>
                <c:pt idx="311">
                  <c:v>0.97756259089757902</c:v>
                </c:pt>
                <c:pt idx="312">
                  <c:v>0.63219051891172973</c:v>
                </c:pt>
                <c:pt idx="313">
                  <c:v>0.95070377341912193</c:v>
                </c:pt>
                <c:pt idx="314">
                  <c:v>1.141600554366194</c:v>
                </c:pt>
                <c:pt idx="315">
                  <c:v>0.87284374852574165</c:v>
                </c:pt>
                <c:pt idx="316">
                  <c:v>1.0784829067354245</c:v>
                </c:pt>
                <c:pt idx="317">
                  <c:v>1.3900724669137203</c:v>
                </c:pt>
                <c:pt idx="318">
                  <c:v>1.2958061411952124</c:v>
                </c:pt>
                <c:pt idx="319">
                  <c:v>1.706120337765664</c:v>
                </c:pt>
                <c:pt idx="320">
                  <c:v>2.7410246625615744</c:v>
                </c:pt>
                <c:pt idx="321">
                  <c:v>3.6113662087247986</c:v>
                </c:pt>
                <c:pt idx="322">
                  <c:v>3.2439968526063803</c:v>
                </c:pt>
                <c:pt idx="323">
                  <c:v>3.3733337793262339</c:v>
                </c:pt>
                <c:pt idx="324">
                  <c:v>3.4960742522865629</c:v>
                </c:pt>
                <c:pt idx="325">
                  <c:v>1.1401966836227055</c:v>
                </c:pt>
                <c:pt idx="326">
                  <c:v>0.76042679439533867</c:v>
                </c:pt>
                <c:pt idx="327">
                  <c:v>1.0677055503236506</c:v>
                </c:pt>
                <c:pt idx="328">
                  <c:v>1.6582329033583503</c:v>
                </c:pt>
                <c:pt idx="329">
                  <c:v>0.93713546196187314</c:v>
                </c:pt>
                <c:pt idx="330">
                  <c:v>1.8757792748370286</c:v>
                </c:pt>
                <c:pt idx="331">
                  <c:v>3.1217089786454539</c:v>
                </c:pt>
                <c:pt idx="332">
                  <c:v>2.7801204576042</c:v>
                </c:pt>
                <c:pt idx="333">
                  <c:v>1.8451448636343775</c:v>
                </c:pt>
                <c:pt idx="334">
                  <c:v>2.3103681975181956</c:v>
                </c:pt>
                <c:pt idx="335">
                  <c:v>3.2373064234593345</c:v>
                </c:pt>
                <c:pt idx="336">
                  <c:v>4.2718791863594108</c:v>
                </c:pt>
                <c:pt idx="337">
                  <c:v>2.2441650015282115</c:v>
                </c:pt>
                <c:pt idx="338">
                  <c:v>1.925411645643238</c:v>
                </c:pt>
                <c:pt idx="339">
                  <c:v>2.1799230469093289</c:v>
                </c:pt>
                <c:pt idx="340">
                  <c:v>2.5611066828393367</c:v>
                </c:pt>
                <c:pt idx="341">
                  <c:v>2.2672310423983353</c:v>
                </c:pt>
                <c:pt idx="342">
                  <c:v>2.2817509179747946</c:v>
                </c:pt>
                <c:pt idx="343">
                  <c:v>3.4737647317710132</c:v>
                </c:pt>
                <c:pt idx="344">
                  <c:v>2.0577569947042447</c:v>
                </c:pt>
                <c:pt idx="345">
                  <c:v>2.0427726803174817</c:v>
                </c:pt>
                <c:pt idx="346">
                  <c:v>1.8467093509012495</c:v>
                </c:pt>
                <c:pt idx="347">
                  <c:v>1.8908353199946413</c:v>
                </c:pt>
                <c:pt idx="348">
                  <c:v>1.9875725613009261</c:v>
                </c:pt>
                <c:pt idx="349">
                  <c:v>2.2170070999328324</c:v>
                </c:pt>
                <c:pt idx="350">
                  <c:v>2.9067563059090884</c:v>
                </c:pt>
                <c:pt idx="351">
                  <c:v>3.0535345958672853</c:v>
                </c:pt>
                <c:pt idx="352">
                  <c:v>2.566387085316411</c:v>
                </c:pt>
                <c:pt idx="353">
                  <c:v>2.4212543025141051</c:v>
                </c:pt>
                <c:pt idx="354">
                  <c:v>1.7903605510129199</c:v>
                </c:pt>
                <c:pt idx="355">
                  <c:v>1.865531706162036</c:v>
                </c:pt>
                <c:pt idx="356">
                  <c:v>2.0367065080429065</c:v>
                </c:pt>
                <c:pt idx="357">
                  <c:v>2.2565013075268823</c:v>
                </c:pt>
                <c:pt idx="358">
                  <c:v>2.3030592938261476</c:v>
                </c:pt>
                <c:pt idx="359">
                  <c:v>2.321251537577433</c:v>
                </c:pt>
                <c:pt idx="360">
                  <c:v>2.3161001831565655</c:v>
                </c:pt>
                <c:pt idx="361">
                  <c:v>2.3487099013432302</c:v>
                </c:pt>
                <c:pt idx="362">
                  <c:v>2.2247922595776695</c:v>
                </c:pt>
                <c:pt idx="363">
                  <c:v>2.2118762979009432</c:v>
                </c:pt>
                <c:pt idx="364">
                  <c:v>2.2199746336161179</c:v>
                </c:pt>
                <c:pt idx="365">
                  <c:v>2.4252620653226216</c:v>
                </c:pt>
                <c:pt idx="366">
                  <c:v>1.8780392286413223</c:v>
                </c:pt>
                <c:pt idx="367">
                  <c:v>2.0215331722569196</c:v>
                </c:pt>
                <c:pt idx="368">
                  <c:v>2.0766751551685179</c:v>
                </c:pt>
                <c:pt idx="369">
                  <c:v>2.2228234717551039</c:v>
                </c:pt>
                <c:pt idx="370">
                  <c:v>2.7617541344288226</c:v>
                </c:pt>
                <c:pt idx="371">
                  <c:v>2.8638556616460238</c:v>
                </c:pt>
                <c:pt idx="372">
                  <c:v>3.3219980353126588</c:v>
                </c:pt>
                <c:pt idx="373">
                  <c:v>2.8912183767960062</c:v>
                </c:pt>
                <c:pt idx="374">
                  <c:v>1.863394441222711</c:v>
                </c:pt>
                <c:pt idx="375">
                  <c:v>1.7608395503398058</c:v>
                </c:pt>
                <c:pt idx="376">
                  <c:v>1.9658556082373337</c:v>
                </c:pt>
                <c:pt idx="377">
                  <c:v>2.1437725820140798</c:v>
                </c:pt>
                <c:pt idx="378">
                  <c:v>2.3960606318125599</c:v>
                </c:pt>
                <c:pt idx="379">
                  <c:v>2.2245607852640856</c:v>
                </c:pt>
                <c:pt idx="380">
                  <c:v>2.3456876585592341</c:v>
                </c:pt>
                <c:pt idx="381">
                  <c:v>1.8831716030238188</c:v>
                </c:pt>
                <c:pt idx="382">
                  <c:v>1.9593164780073433</c:v>
                </c:pt>
                <c:pt idx="383">
                  <c:v>1.9666858546794663</c:v>
                </c:pt>
                <c:pt idx="384">
                  <c:v>2.1880517916521058</c:v>
                </c:pt>
                <c:pt idx="385">
                  <c:v>2.3877890193598876</c:v>
                </c:pt>
                <c:pt idx="386">
                  <c:v>2.0901431851787553</c:v>
                </c:pt>
                <c:pt idx="387">
                  <c:v>1.9276015495272425</c:v>
                </c:pt>
                <c:pt idx="388">
                  <c:v>2.323617235405167</c:v>
                </c:pt>
                <c:pt idx="389">
                  <c:v>2.2284868676609624</c:v>
                </c:pt>
                <c:pt idx="390">
                  <c:v>2.1169764590340447</c:v>
                </c:pt>
                <c:pt idx="391">
                  <c:v>2.0702172975020443</c:v>
                </c:pt>
                <c:pt idx="392">
                  <c:v>2.2708475112670672</c:v>
                </c:pt>
                <c:pt idx="393">
                  <c:v>2.1129707905355386</c:v>
                </c:pt>
                <c:pt idx="394">
                  <c:v>1.9170529105217917</c:v>
                </c:pt>
                <c:pt idx="395">
                  <c:v>2.0655265543310897</c:v>
                </c:pt>
                <c:pt idx="396">
                  <c:v>2.2343732028782437</c:v>
                </c:pt>
                <c:pt idx="397">
                  <c:v>1.9494887660490179</c:v>
                </c:pt>
                <c:pt idx="398">
                  <c:v>2.0320456715935902</c:v>
                </c:pt>
                <c:pt idx="399">
                  <c:v>1.9721822179712578</c:v>
                </c:pt>
                <c:pt idx="400">
                  <c:v>1.9542726489825362</c:v>
                </c:pt>
                <c:pt idx="401">
                  <c:v>1.890877031306696</c:v>
                </c:pt>
                <c:pt idx="402">
                  <c:v>1.8863760010668127</c:v>
                </c:pt>
                <c:pt idx="403">
                  <c:v>1.9961151692854187</c:v>
                </c:pt>
                <c:pt idx="404">
                  <c:v>1.9857519721733066</c:v>
                </c:pt>
                <c:pt idx="405">
                  <c:v>1.9837355960666805</c:v>
                </c:pt>
                <c:pt idx="406">
                  <c:v>1.9867003620826353</c:v>
                </c:pt>
                <c:pt idx="407">
                  <c:v>2.0481370711422731</c:v>
                </c:pt>
                <c:pt idx="408">
                  <c:v>1.9804171110385269</c:v>
                </c:pt>
                <c:pt idx="409">
                  <c:v>1.9454179171207922</c:v>
                </c:pt>
                <c:pt idx="410">
                  <c:v>1.9794042502139466</c:v>
                </c:pt>
                <c:pt idx="411">
                  <c:v>1.9364897135165382</c:v>
                </c:pt>
                <c:pt idx="412">
                  <c:v>1.8410355838279218</c:v>
                </c:pt>
                <c:pt idx="413">
                  <c:v>2.0214700636248728</c:v>
                </c:pt>
                <c:pt idx="414">
                  <c:v>1.9035773475530298</c:v>
                </c:pt>
                <c:pt idx="415">
                  <c:v>1.8694468732079448</c:v>
                </c:pt>
                <c:pt idx="416">
                  <c:v>1.8744592708834444</c:v>
                </c:pt>
                <c:pt idx="417">
                  <c:v>1.8271210648631451</c:v>
                </c:pt>
                <c:pt idx="418">
                  <c:v>1.8302385625450901</c:v>
                </c:pt>
                <c:pt idx="419">
                  <c:v>1.8215014633229776</c:v>
                </c:pt>
                <c:pt idx="420">
                  <c:v>1.7553254613495994</c:v>
                </c:pt>
                <c:pt idx="421">
                  <c:v>1.8335785948790306</c:v>
                </c:pt>
                <c:pt idx="422">
                  <c:v>1.7243495626305072</c:v>
                </c:pt>
                <c:pt idx="423">
                  <c:v>1.7571422963842465</c:v>
                </c:pt>
                <c:pt idx="424">
                  <c:v>1.7989832822656564</c:v>
                </c:pt>
                <c:pt idx="425">
                  <c:v>1.7963535952724552</c:v>
                </c:pt>
                <c:pt idx="426">
                  <c:v>1.7572296401468819</c:v>
                </c:pt>
                <c:pt idx="427">
                  <c:v>1.7655534199876453</c:v>
                </c:pt>
                <c:pt idx="428">
                  <c:v>1.8517976928352795</c:v>
                </c:pt>
                <c:pt idx="429">
                  <c:v>1.8695196599485355</c:v>
                </c:pt>
                <c:pt idx="430">
                  <c:v>1.8318908510354555</c:v>
                </c:pt>
                <c:pt idx="431">
                  <c:v>1.7869361976939224</c:v>
                </c:pt>
                <c:pt idx="432">
                  <c:v>1.8407798111636433</c:v>
                </c:pt>
                <c:pt idx="433">
                  <c:v>1.8421952888129902</c:v>
                </c:pt>
                <c:pt idx="434">
                  <c:v>1.9597590911310641</c:v>
                </c:pt>
                <c:pt idx="435">
                  <c:v>2.0128478362281084</c:v>
                </c:pt>
                <c:pt idx="436">
                  <c:v>2.1306595376425093</c:v>
                </c:pt>
                <c:pt idx="437">
                  <c:v>1.7539840164016558</c:v>
                </c:pt>
                <c:pt idx="438">
                  <c:v>1.776348915525152</c:v>
                </c:pt>
                <c:pt idx="439">
                  <c:v>1.7547184018995532</c:v>
                </c:pt>
                <c:pt idx="440">
                  <c:v>1.7625613851831972</c:v>
                </c:pt>
                <c:pt idx="441">
                  <c:v>1.721378901257169</c:v>
                </c:pt>
                <c:pt idx="442">
                  <c:v>1.7214264750300485</c:v>
                </c:pt>
                <c:pt idx="443">
                  <c:v>1.7739371734438287</c:v>
                </c:pt>
                <c:pt idx="444">
                  <c:v>1.7776248048249135</c:v>
                </c:pt>
                <c:pt idx="445">
                  <c:v>1.7968655717104172</c:v>
                </c:pt>
                <c:pt idx="446">
                  <c:v>1.7720182606682116</c:v>
                </c:pt>
                <c:pt idx="447">
                  <c:v>1.932561334396234</c:v>
                </c:pt>
                <c:pt idx="448">
                  <c:v>1.8077664466667021</c:v>
                </c:pt>
                <c:pt idx="449">
                  <c:v>1.7121259625690461</c:v>
                </c:pt>
                <c:pt idx="450">
                  <c:v>1.6172885540764463</c:v>
                </c:pt>
                <c:pt idx="451">
                  <c:v>1.6979718769889236</c:v>
                </c:pt>
                <c:pt idx="452">
                  <c:v>1.6945440246028109</c:v>
                </c:pt>
                <c:pt idx="453">
                  <c:v>1.7238861886009416</c:v>
                </c:pt>
                <c:pt idx="454">
                  <c:v>1.1738324398778768</c:v>
                </c:pt>
                <c:pt idx="455">
                  <c:v>0.71427679172077407</c:v>
                </c:pt>
                <c:pt idx="456">
                  <c:v>1.8905019384032871</c:v>
                </c:pt>
                <c:pt idx="457">
                  <c:v>2.4330289691664273</c:v>
                </c:pt>
                <c:pt idx="458">
                  <c:v>2.168445898284566</c:v>
                </c:pt>
                <c:pt idx="459">
                  <c:v>1.7218913127864288</c:v>
                </c:pt>
                <c:pt idx="460">
                  <c:v>1.6425035166541626</c:v>
                </c:pt>
                <c:pt idx="461">
                  <c:v>1.8884466870305532</c:v>
                </c:pt>
                <c:pt idx="462">
                  <c:v>2.0153568514186793</c:v>
                </c:pt>
                <c:pt idx="463">
                  <c:v>2.0297627878318405</c:v>
                </c:pt>
                <c:pt idx="464">
                  <c:v>3.2876897477130975</c:v>
                </c:pt>
                <c:pt idx="465">
                  <c:v>4.9394714042582768</c:v>
                </c:pt>
              </c:numCache>
            </c:numRef>
          </c:xVal>
          <c:yVal>
            <c:numRef>
              <c:f>'035C'!$P$14:$P$797</c:f>
              <c:numCache>
                <c:formatCode>0.0</c:formatCode>
                <c:ptCount val="784"/>
                <c:pt idx="0">
                  <c:v>0.30945179630069475</c:v>
                </c:pt>
                <c:pt idx="1">
                  <c:v>0.20971852446339631</c:v>
                </c:pt>
                <c:pt idx="2">
                  <c:v>0.21052729891267152</c:v>
                </c:pt>
                <c:pt idx="3">
                  <c:v>0.16690402784603228</c:v>
                </c:pt>
                <c:pt idx="4">
                  <c:v>0.19233213965093068</c:v>
                </c:pt>
                <c:pt idx="5">
                  <c:v>0.31447350413501801</c:v>
                </c:pt>
                <c:pt idx="6">
                  <c:v>1.0680917033187975</c:v>
                </c:pt>
                <c:pt idx="7">
                  <c:v>1.3290910860635954</c:v>
                </c:pt>
                <c:pt idx="8">
                  <c:v>1.7345168823009309</c:v>
                </c:pt>
                <c:pt idx="9">
                  <c:v>2.2791473144200949</c:v>
                </c:pt>
                <c:pt idx="10">
                  <c:v>1.9139256214510134</c:v>
                </c:pt>
                <c:pt idx="11">
                  <c:v>1.5684226198166416</c:v>
                </c:pt>
                <c:pt idx="12">
                  <c:v>1.5956833591590818</c:v>
                </c:pt>
                <c:pt idx="13">
                  <c:v>1.5875251020471417</c:v>
                </c:pt>
                <c:pt idx="14">
                  <c:v>1.7280692000006552</c:v>
                </c:pt>
                <c:pt idx="15">
                  <c:v>2.7211024725943385</c:v>
                </c:pt>
                <c:pt idx="16">
                  <c:v>3.1567480009692774</c:v>
                </c:pt>
                <c:pt idx="17">
                  <c:v>3.7354184634896557</c:v>
                </c:pt>
                <c:pt idx="18">
                  <c:v>5.1181276689192581</c:v>
                </c:pt>
                <c:pt idx="19">
                  <c:v>2.7225734736481493</c:v>
                </c:pt>
                <c:pt idx="20">
                  <c:v>2.7933344404188758</c:v>
                </c:pt>
                <c:pt idx="21">
                  <c:v>3.171561514589178</c:v>
                </c:pt>
                <c:pt idx="22">
                  <c:v>14.858371499464202</c:v>
                </c:pt>
                <c:pt idx="23">
                  <c:v>2.0467631419520269</c:v>
                </c:pt>
                <c:pt idx="24">
                  <c:v>1.4335979966335828</c:v>
                </c:pt>
                <c:pt idx="25">
                  <c:v>0.71135492165780767</c:v>
                </c:pt>
                <c:pt idx="26">
                  <c:v>0.77620838000691694</c:v>
                </c:pt>
                <c:pt idx="27">
                  <c:v>0.67258528819928753</c:v>
                </c:pt>
                <c:pt idx="28">
                  <c:v>1.8470214841879606</c:v>
                </c:pt>
                <c:pt idx="29">
                  <c:v>2.4446733671254295</c:v>
                </c:pt>
                <c:pt idx="30">
                  <c:v>0.82129514769604672</c:v>
                </c:pt>
                <c:pt idx="31">
                  <c:v>2.0218216820941546</c:v>
                </c:pt>
                <c:pt idx="32">
                  <c:v>4.7928985413608673</c:v>
                </c:pt>
                <c:pt idx="33">
                  <c:v>2.9397645244125563</c:v>
                </c:pt>
                <c:pt idx="34">
                  <c:v>1.9596716430072689</c:v>
                </c:pt>
                <c:pt idx="35">
                  <c:v>1.7862024118289856</c:v>
                </c:pt>
                <c:pt idx="36">
                  <c:v>1.2982051636715841</c:v>
                </c:pt>
                <c:pt idx="37">
                  <c:v>6.0963059420866239</c:v>
                </c:pt>
                <c:pt idx="38">
                  <c:v>4.1264083723659155</c:v>
                </c:pt>
                <c:pt idx="39">
                  <c:v>2.6112062822314823</c:v>
                </c:pt>
                <c:pt idx="40">
                  <c:v>1.6581590615296444</c:v>
                </c:pt>
                <c:pt idx="41">
                  <c:v>1.9556473113174153</c:v>
                </c:pt>
                <c:pt idx="42">
                  <c:v>2.0412142872767296</c:v>
                </c:pt>
                <c:pt idx="43">
                  <c:v>1.913102406183143</c:v>
                </c:pt>
                <c:pt idx="44">
                  <c:v>2.5146901265912547</c:v>
                </c:pt>
                <c:pt idx="45">
                  <c:v>1.7059857797250826</c:v>
                </c:pt>
                <c:pt idx="46">
                  <c:v>1.7406430101429746</c:v>
                </c:pt>
                <c:pt idx="47">
                  <c:v>1.6432205224464622</c:v>
                </c:pt>
                <c:pt idx="48">
                  <c:v>2.2145424932166442</c:v>
                </c:pt>
                <c:pt idx="49">
                  <c:v>3.0010923391440389</c:v>
                </c:pt>
                <c:pt idx="50">
                  <c:v>3.5838386734609613</c:v>
                </c:pt>
                <c:pt idx="51">
                  <c:v>1.938089883541342</c:v>
                </c:pt>
                <c:pt idx="52">
                  <c:v>2.9252306565760198</c:v>
                </c:pt>
                <c:pt idx="53">
                  <c:v>1.9458225150691948</c:v>
                </c:pt>
                <c:pt idx="54">
                  <c:v>1.9166501402262512</c:v>
                </c:pt>
                <c:pt idx="55">
                  <c:v>1.8223002027070061</c:v>
                </c:pt>
                <c:pt idx="56">
                  <c:v>1.8207746888091016</c:v>
                </c:pt>
                <c:pt idx="57">
                  <c:v>1.9042929676794149</c:v>
                </c:pt>
                <c:pt idx="58">
                  <c:v>2.1578978411736967</c:v>
                </c:pt>
                <c:pt idx="59">
                  <c:v>2.1866925897578229</c:v>
                </c:pt>
                <c:pt idx="60">
                  <c:v>2.2906162816862432</c:v>
                </c:pt>
                <c:pt idx="61">
                  <c:v>2.064535225498648</c:v>
                </c:pt>
                <c:pt idx="62">
                  <c:v>1.8670638569814191</c:v>
                </c:pt>
                <c:pt idx="63">
                  <c:v>1.8651457079620699</c:v>
                </c:pt>
                <c:pt idx="64">
                  <c:v>1.846141774251054</c:v>
                </c:pt>
                <c:pt idx="65">
                  <c:v>1.8533747267942118</c:v>
                </c:pt>
                <c:pt idx="66">
                  <c:v>1.7344449559008244</c:v>
                </c:pt>
                <c:pt idx="67">
                  <c:v>1.8028876340994584</c:v>
                </c:pt>
                <c:pt idx="68">
                  <c:v>1.9496023184388496</c:v>
                </c:pt>
                <c:pt idx="69">
                  <c:v>2.4934549847464385</c:v>
                </c:pt>
                <c:pt idx="70">
                  <c:v>2.2360918302639599</c:v>
                </c:pt>
                <c:pt idx="71">
                  <c:v>2.1287244754182852</c:v>
                </c:pt>
                <c:pt idx="72">
                  <c:v>2.1692507011887887</c:v>
                </c:pt>
                <c:pt idx="73">
                  <c:v>2.0711349782500332</c:v>
                </c:pt>
                <c:pt idx="74">
                  <c:v>1.9495243013883556</c:v>
                </c:pt>
                <c:pt idx="75">
                  <c:v>1.9819617917536394</c:v>
                </c:pt>
                <c:pt idx="76">
                  <c:v>2.0510666965568021</c:v>
                </c:pt>
                <c:pt idx="77">
                  <c:v>2.2465729076418954</c:v>
                </c:pt>
                <c:pt idx="78">
                  <c:v>2.4285300228656808</c:v>
                </c:pt>
                <c:pt idx="79">
                  <c:v>2.4815974911843046</c:v>
                </c:pt>
                <c:pt idx="80">
                  <c:v>1.9753515618335296</c:v>
                </c:pt>
                <c:pt idx="81">
                  <c:v>2.1850240687966069</c:v>
                </c:pt>
                <c:pt idx="82">
                  <c:v>2.575945446878614</c:v>
                </c:pt>
                <c:pt idx="83">
                  <c:v>2.8685895453145074</c:v>
                </c:pt>
                <c:pt idx="84">
                  <c:v>3.4126742809486501</c:v>
                </c:pt>
                <c:pt idx="85">
                  <c:v>6.1208703437297025</c:v>
                </c:pt>
                <c:pt idx="86">
                  <c:v>4.3590992356051697</c:v>
                </c:pt>
                <c:pt idx="87">
                  <c:v>2.6609987259030814</c:v>
                </c:pt>
                <c:pt idx="88">
                  <c:v>2.4890315044163018</c:v>
                </c:pt>
                <c:pt idx="89">
                  <c:v>2.4381122726186306</c:v>
                </c:pt>
                <c:pt idx="90">
                  <c:v>3.7619120593648177</c:v>
                </c:pt>
                <c:pt idx="91">
                  <c:v>3.5286920674596538</c:v>
                </c:pt>
                <c:pt idx="92">
                  <c:v>3.063295477294099</c:v>
                </c:pt>
                <c:pt idx="93">
                  <c:v>7.3376183846136254</c:v>
                </c:pt>
                <c:pt idx="94">
                  <c:v>5.2517925135135943</c:v>
                </c:pt>
                <c:pt idx="95">
                  <c:v>3.0170957942534602</c:v>
                </c:pt>
                <c:pt idx="96">
                  <c:v>2.367181253796764</c:v>
                </c:pt>
                <c:pt idx="97">
                  <c:v>3.4911368706095303</c:v>
                </c:pt>
                <c:pt idx="98">
                  <c:v>10.056596124893414</c:v>
                </c:pt>
                <c:pt idx="99">
                  <c:v>5.1799737122794829</c:v>
                </c:pt>
                <c:pt idx="100">
                  <c:v>3.118021980317697</c:v>
                </c:pt>
                <c:pt idx="101">
                  <c:v>3.0974895599713657</c:v>
                </c:pt>
                <c:pt idx="102">
                  <c:v>4.4078397902882056</c:v>
                </c:pt>
                <c:pt idx="103">
                  <c:v>2.9145846268848716</c:v>
                </c:pt>
                <c:pt idx="104">
                  <c:v>2.9201840307543918</c:v>
                </c:pt>
                <c:pt idx="105">
                  <c:v>2.8136254503579923</c:v>
                </c:pt>
                <c:pt idx="106">
                  <c:v>2.871622591510294</c:v>
                </c:pt>
                <c:pt idx="107">
                  <c:v>2.4119034222647606</c:v>
                </c:pt>
                <c:pt idx="108">
                  <c:v>2.333962033970034</c:v>
                </c:pt>
                <c:pt idx="109">
                  <c:v>2.6799487148140209</c:v>
                </c:pt>
                <c:pt idx="110">
                  <c:v>3.4814201091370429</c:v>
                </c:pt>
                <c:pt idx="111">
                  <c:v>4.4208196854580901</c:v>
                </c:pt>
                <c:pt idx="112">
                  <c:v>6.3116339247198123</c:v>
                </c:pt>
                <c:pt idx="113">
                  <c:v>3.7464412737027417</c:v>
                </c:pt>
                <c:pt idx="114">
                  <c:v>2.6358261876311304</c:v>
                </c:pt>
                <c:pt idx="115">
                  <c:v>2.7924847482072015</c:v>
                </c:pt>
                <c:pt idx="116">
                  <c:v>3.3291034710591716</c:v>
                </c:pt>
                <c:pt idx="117">
                  <c:v>2.7484378333814252</c:v>
                </c:pt>
                <c:pt idx="118">
                  <c:v>3.4885284590853551</c:v>
                </c:pt>
                <c:pt idx="119">
                  <c:v>3.0094512340763746</c:v>
                </c:pt>
                <c:pt idx="120">
                  <c:v>2.8557176849203492</c:v>
                </c:pt>
                <c:pt idx="121">
                  <c:v>2.9451124635745876</c:v>
                </c:pt>
                <c:pt idx="122">
                  <c:v>2.5828307908881794</c:v>
                </c:pt>
                <c:pt idx="123">
                  <c:v>2.536332066683241</c:v>
                </c:pt>
                <c:pt idx="124">
                  <c:v>3.0296206141580573</c:v>
                </c:pt>
                <c:pt idx="125">
                  <c:v>2.8853087489600981</c:v>
                </c:pt>
                <c:pt idx="126">
                  <c:v>2.7694675280190726</c:v>
                </c:pt>
                <c:pt idx="127">
                  <c:v>2.7997097734506093</c:v>
                </c:pt>
                <c:pt idx="128">
                  <c:v>2.7264444662815555</c:v>
                </c:pt>
                <c:pt idx="129">
                  <c:v>2.4994005833686326</c:v>
                </c:pt>
                <c:pt idx="130">
                  <c:v>2.4108596057515284</c:v>
                </c:pt>
                <c:pt idx="131">
                  <c:v>2.7069773848299143</c:v>
                </c:pt>
                <c:pt idx="132">
                  <c:v>2.9346064682093402</c:v>
                </c:pt>
                <c:pt idx="133">
                  <c:v>2.8745906476932701</c:v>
                </c:pt>
                <c:pt idx="134">
                  <c:v>2.8615102221789588</c:v>
                </c:pt>
                <c:pt idx="135">
                  <c:v>2.0868769143517008</c:v>
                </c:pt>
                <c:pt idx="136">
                  <c:v>2.7947611281044336</c:v>
                </c:pt>
                <c:pt idx="137">
                  <c:v>2.9183669801234866</c:v>
                </c:pt>
                <c:pt idx="138">
                  <c:v>2.9000177685856938</c:v>
                </c:pt>
                <c:pt idx="139">
                  <c:v>2.7313561575152097</c:v>
                </c:pt>
                <c:pt idx="140">
                  <c:v>2.9366071659730868</c:v>
                </c:pt>
                <c:pt idx="141">
                  <c:v>3.2896287114087874</c:v>
                </c:pt>
                <c:pt idx="142">
                  <c:v>3.3741033034855903</c:v>
                </c:pt>
                <c:pt idx="143">
                  <c:v>3.3932452896975711</c:v>
                </c:pt>
                <c:pt idx="144">
                  <c:v>3.6439146746030833</c:v>
                </c:pt>
                <c:pt idx="145">
                  <c:v>3.0186959295960123</c:v>
                </c:pt>
                <c:pt idx="146">
                  <c:v>3.0833398319124932</c:v>
                </c:pt>
                <c:pt idx="147">
                  <c:v>3.2082231287278247</c:v>
                </c:pt>
                <c:pt idx="148">
                  <c:v>4.4046437736041426</c:v>
                </c:pt>
                <c:pt idx="149">
                  <c:v>3.2221958683482752</c:v>
                </c:pt>
                <c:pt idx="150">
                  <c:v>3.1837558618233182</c:v>
                </c:pt>
                <c:pt idx="151">
                  <c:v>3.1309034721436779</c:v>
                </c:pt>
                <c:pt idx="152">
                  <c:v>3.1858185768624701</c:v>
                </c:pt>
                <c:pt idx="153">
                  <c:v>3.3571986160577971</c:v>
                </c:pt>
                <c:pt idx="154">
                  <c:v>3.8333008484965267</c:v>
                </c:pt>
                <c:pt idx="155">
                  <c:v>3.774895072447694</c:v>
                </c:pt>
                <c:pt idx="156">
                  <c:v>3.642700806038718</c:v>
                </c:pt>
                <c:pt idx="157">
                  <c:v>3.4864639073968409</c:v>
                </c:pt>
                <c:pt idx="158">
                  <c:v>3.6226325243454793</c:v>
                </c:pt>
                <c:pt idx="159">
                  <c:v>3.6258216046422613</c:v>
                </c:pt>
                <c:pt idx="160">
                  <c:v>3.4892668660910235</c:v>
                </c:pt>
                <c:pt idx="161">
                  <c:v>3.6104143952120764</c:v>
                </c:pt>
                <c:pt idx="162">
                  <c:v>3.7773269184018901</c:v>
                </c:pt>
                <c:pt idx="163">
                  <c:v>3.6253734657642482</c:v>
                </c:pt>
                <c:pt idx="164">
                  <c:v>3.5249234544783206</c:v>
                </c:pt>
                <c:pt idx="165">
                  <c:v>3.3242470058892226</c:v>
                </c:pt>
                <c:pt idx="166">
                  <c:v>3.5118035249825281</c:v>
                </c:pt>
                <c:pt idx="167">
                  <c:v>3.8175505622266588</c:v>
                </c:pt>
                <c:pt idx="168">
                  <c:v>4.0131808078625646</c:v>
                </c:pt>
                <c:pt idx="169">
                  <c:v>4.1140459675638628</c:v>
                </c:pt>
                <c:pt idx="170">
                  <c:v>4.1988191779365218</c:v>
                </c:pt>
                <c:pt idx="171">
                  <c:v>4.191192599359459</c:v>
                </c:pt>
                <c:pt idx="172">
                  <c:v>4.0881312038119457</c:v>
                </c:pt>
                <c:pt idx="173">
                  <c:v>4.0741799865729531</c:v>
                </c:pt>
                <c:pt idx="174">
                  <c:v>4.1164393004490458</c:v>
                </c:pt>
                <c:pt idx="175">
                  <c:v>4.055699236053032</c:v>
                </c:pt>
                <c:pt idx="176">
                  <c:v>4.0857028986391839</c:v>
                </c:pt>
                <c:pt idx="177">
                  <c:v>4.059288455902565</c:v>
                </c:pt>
                <c:pt idx="178">
                  <c:v>4.0679078789301872</c:v>
                </c:pt>
                <c:pt idx="179">
                  <c:v>4.2555574239366063</c:v>
                </c:pt>
                <c:pt idx="180">
                  <c:v>4.1333230335394049</c:v>
                </c:pt>
                <c:pt idx="181">
                  <c:v>3.8564862840864409</c:v>
                </c:pt>
                <c:pt idx="182">
                  <c:v>3.7713579607488832</c:v>
                </c:pt>
                <c:pt idx="183">
                  <c:v>4.0760031278542526</c:v>
                </c:pt>
                <c:pt idx="184">
                  <c:v>4.388852569571875</c:v>
                </c:pt>
                <c:pt idx="185">
                  <c:v>4.3857170112067259</c:v>
                </c:pt>
                <c:pt idx="186">
                  <c:v>4.3566601755708216</c:v>
                </c:pt>
                <c:pt idx="187">
                  <c:v>4.4534889674570568</c:v>
                </c:pt>
                <c:pt idx="188">
                  <c:v>4.3300146544201228</c:v>
                </c:pt>
                <c:pt idx="189">
                  <c:v>4.2968444248311233</c:v>
                </c:pt>
                <c:pt idx="190">
                  <c:v>4.3639466500456114</c:v>
                </c:pt>
                <c:pt idx="191">
                  <c:v>4.356505132382301</c:v>
                </c:pt>
                <c:pt idx="192">
                  <c:v>4.386138673140934</c:v>
                </c:pt>
                <c:pt idx="193">
                  <c:v>4.5488682806709315</c:v>
                </c:pt>
                <c:pt idx="194">
                  <c:v>4.589317480303408</c:v>
                </c:pt>
                <c:pt idx="195">
                  <c:v>4.7860871182346285</c:v>
                </c:pt>
                <c:pt idx="196">
                  <c:v>4.7731607449963693</c:v>
                </c:pt>
                <c:pt idx="197">
                  <c:v>4.7209170599896391</c:v>
                </c:pt>
                <c:pt idx="198">
                  <c:v>4.7515444361113</c:v>
                </c:pt>
                <c:pt idx="199">
                  <c:v>4.8860259824546688</c:v>
                </c:pt>
                <c:pt idx="200">
                  <c:v>4.925488851155424</c:v>
                </c:pt>
                <c:pt idx="201">
                  <c:v>4.9807205557700955</c:v>
                </c:pt>
                <c:pt idx="202">
                  <c:v>4.9425126185716852</c:v>
                </c:pt>
                <c:pt idx="203">
                  <c:v>4.9609613695414367</c:v>
                </c:pt>
                <c:pt idx="204">
                  <c:v>4.8708413560947887</c:v>
                </c:pt>
                <c:pt idx="205">
                  <c:v>4.6911640163740893</c:v>
                </c:pt>
                <c:pt idx="206">
                  <c:v>4.7083493404977084</c:v>
                </c:pt>
                <c:pt idx="207">
                  <c:v>4.8925477181555674</c:v>
                </c:pt>
                <c:pt idx="208">
                  <c:v>4.8583451401345199</c:v>
                </c:pt>
                <c:pt idx="209">
                  <c:v>4.816131843758753</c:v>
                </c:pt>
                <c:pt idx="210">
                  <c:v>4.7725245724671996</c:v>
                </c:pt>
                <c:pt idx="211">
                  <c:v>4.6407004278857364</c:v>
                </c:pt>
                <c:pt idx="212">
                  <c:v>4.7219389312529634</c:v>
                </c:pt>
                <c:pt idx="213">
                  <c:v>4.7519275849764959</c:v>
                </c:pt>
                <c:pt idx="214">
                  <c:v>4.8587932790125326</c:v>
                </c:pt>
                <c:pt idx="215">
                  <c:v>4.8965380684703108</c:v>
                </c:pt>
                <c:pt idx="216">
                  <c:v>4.9975882890853685</c:v>
                </c:pt>
                <c:pt idx="217">
                  <c:v>5.1850912862470411</c:v>
                </c:pt>
                <c:pt idx="218">
                  <c:v>5.2932514157669033</c:v>
                </c:pt>
                <c:pt idx="219">
                  <c:v>5.3318669969493637</c:v>
                </c:pt>
                <c:pt idx="220">
                  <c:v>5.2832210271359408</c:v>
                </c:pt>
                <c:pt idx="221">
                  <c:v>5.1473210107579259</c:v>
                </c:pt>
                <c:pt idx="222">
                  <c:v>5.0336985389570419</c:v>
                </c:pt>
                <c:pt idx="223">
                  <c:v>5.0601279905562802</c:v>
                </c:pt>
                <c:pt idx="224">
                  <c:v>5.083714979479856</c:v>
                </c:pt>
                <c:pt idx="225">
                  <c:v>5.0757652874880694</c:v>
                </c:pt>
                <c:pt idx="226">
                  <c:v>5.0815347434087279</c:v>
                </c:pt>
                <c:pt idx="227">
                  <c:v>5.1272067115643685</c:v>
                </c:pt>
                <c:pt idx="228">
                  <c:v>5.1535976500945937</c:v>
                </c:pt>
                <c:pt idx="229">
                  <c:v>5.2305367076825053</c:v>
                </c:pt>
                <c:pt idx="230">
                  <c:v>5.3046333025947527</c:v>
                </c:pt>
                <c:pt idx="231">
                  <c:v>5.2827558975703726</c:v>
                </c:pt>
                <c:pt idx="232">
                  <c:v>5.3392660378937835</c:v>
                </c:pt>
                <c:pt idx="233">
                  <c:v>5.4202329679529901</c:v>
                </c:pt>
                <c:pt idx="234">
                  <c:v>5.4739006456007351</c:v>
                </c:pt>
                <c:pt idx="235">
                  <c:v>5.4653112402983455</c:v>
                </c:pt>
                <c:pt idx="236">
                  <c:v>5.3509260115485047</c:v>
                </c:pt>
                <c:pt idx="237">
                  <c:v>5.3207137838422067</c:v>
                </c:pt>
                <c:pt idx="238">
                  <c:v>5.1171263417832078</c:v>
                </c:pt>
                <c:pt idx="239">
                  <c:v>4.6814667954581166</c:v>
                </c:pt>
                <c:pt idx="240">
                  <c:v>8.7048015909757304</c:v>
                </c:pt>
                <c:pt idx="241">
                  <c:v>18.514164199098417</c:v>
                </c:pt>
                <c:pt idx="242">
                  <c:v>16.502491985623703</c:v>
                </c:pt>
                <c:pt idx="243">
                  <c:v>13.256243721093421</c:v>
                </c:pt>
                <c:pt idx="244">
                  <c:v>6.8883148798647591</c:v>
                </c:pt>
                <c:pt idx="245">
                  <c:v>8.5962942757907257</c:v>
                </c:pt>
                <c:pt idx="246">
                  <c:v>9.9167284166701535</c:v>
                </c:pt>
                <c:pt idx="247">
                  <c:v>8.1489942963674373</c:v>
                </c:pt>
                <c:pt idx="248">
                  <c:v>7.4286673885860663</c:v>
                </c:pt>
                <c:pt idx="249">
                  <c:v>6.9291207514186279</c:v>
                </c:pt>
                <c:pt idx="250">
                  <c:v>12.956838881242788</c:v>
                </c:pt>
                <c:pt idx="251">
                  <c:v>9.2684428931931908</c:v>
                </c:pt>
                <c:pt idx="252">
                  <c:v>11.891935267308307</c:v>
                </c:pt>
                <c:pt idx="253">
                  <c:v>6.6758794862330202</c:v>
                </c:pt>
                <c:pt idx="254">
                  <c:v>6.5534935934287279</c:v>
                </c:pt>
                <c:pt idx="255">
                  <c:v>6.4178501414961264</c:v>
                </c:pt>
                <c:pt idx="256">
                  <c:v>6.6741764158526617</c:v>
                </c:pt>
                <c:pt idx="257">
                  <c:v>7.4372802980948496</c:v>
                </c:pt>
                <c:pt idx="258">
                  <c:v>8.7947810020524457</c:v>
                </c:pt>
                <c:pt idx="259">
                  <c:v>9.7789937909296629</c:v>
                </c:pt>
                <c:pt idx="260">
                  <c:v>10.261876305339634</c:v>
                </c:pt>
                <c:pt idx="261">
                  <c:v>10.686616121665026</c:v>
                </c:pt>
                <c:pt idx="262">
                  <c:v>11.074545939357664</c:v>
                </c:pt>
                <c:pt idx="263">
                  <c:v>12.342246202501903</c:v>
                </c:pt>
                <c:pt idx="264">
                  <c:v>14.204624346925826</c:v>
                </c:pt>
                <c:pt idx="265">
                  <c:v>15.777790587749923</c:v>
                </c:pt>
                <c:pt idx="266">
                  <c:v>15.661444733261847</c:v>
                </c:pt>
                <c:pt idx="267">
                  <c:v>15.940537754011501</c:v>
                </c:pt>
                <c:pt idx="268">
                  <c:v>16.407647468857682</c:v>
                </c:pt>
                <c:pt idx="269">
                  <c:v>18.299480606645314</c:v>
                </c:pt>
                <c:pt idx="270">
                  <c:v>21.184763156354482</c:v>
                </c:pt>
                <c:pt idx="271">
                  <c:v>22.384424421634272</c:v>
                </c:pt>
                <c:pt idx="272">
                  <c:v>24.99277521415241</c:v>
                </c:pt>
                <c:pt idx="273">
                  <c:v>25.768194783135012</c:v>
                </c:pt>
                <c:pt idx="274">
                  <c:v>26.850019652316409</c:v>
                </c:pt>
                <c:pt idx="275">
                  <c:v>27.120924398228894</c:v>
                </c:pt>
                <c:pt idx="276">
                  <c:v>26.786265091368655</c:v>
                </c:pt>
                <c:pt idx="277">
                  <c:v>25.47060005752801</c:v>
                </c:pt>
                <c:pt idx="278">
                  <c:v>23.743906850843118</c:v>
                </c:pt>
                <c:pt idx="279">
                  <c:v>21.720650698939224</c:v>
                </c:pt>
                <c:pt idx="280">
                  <c:v>20.434479171531308</c:v>
                </c:pt>
                <c:pt idx="281">
                  <c:v>19.522132192300994</c:v>
                </c:pt>
                <c:pt idx="282">
                  <c:v>18.609452613399704</c:v>
                </c:pt>
                <c:pt idx="283">
                  <c:v>18.054314626958803</c:v>
                </c:pt>
                <c:pt idx="284">
                  <c:v>18.150688766448184</c:v>
                </c:pt>
                <c:pt idx="285">
                  <c:v>18.901772607508413</c:v>
                </c:pt>
                <c:pt idx="286">
                  <c:v>17.643412470490304</c:v>
                </c:pt>
                <c:pt idx="287">
                  <c:v>17.294511823438999</c:v>
                </c:pt>
                <c:pt idx="288">
                  <c:v>19.909333802463816</c:v>
                </c:pt>
                <c:pt idx="289">
                  <c:v>27.954436538970288</c:v>
                </c:pt>
                <c:pt idx="290">
                  <c:v>25.733123818082667</c:v>
                </c:pt>
                <c:pt idx="291">
                  <c:v>22.659626063457104</c:v>
                </c:pt>
                <c:pt idx="292">
                  <c:v>22.55403682330487</c:v>
                </c:pt>
                <c:pt idx="293">
                  <c:v>23.715353089797762</c:v>
                </c:pt>
                <c:pt idx="294">
                  <c:v>23.699314662400745</c:v>
                </c:pt>
                <c:pt idx="295">
                  <c:v>22.39679759395619</c:v>
                </c:pt>
                <c:pt idx="296">
                  <c:v>20.936627138660061</c:v>
                </c:pt>
                <c:pt idx="297">
                  <c:v>19.151200510817699</c:v>
                </c:pt>
                <c:pt idx="298">
                  <c:v>23.258922963149402</c:v>
                </c:pt>
                <c:pt idx="299">
                  <c:v>18.58541323159708</c:v>
                </c:pt>
                <c:pt idx="300">
                  <c:v>17.981344252128604</c:v>
                </c:pt>
                <c:pt idx="301">
                  <c:v>16.88148280765542</c:v>
                </c:pt>
                <c:pt idx="302">
                  <c:v>17.257182037221011</c:v>
                </c:pt>
                <c:pt idx="303">
                  <c:v>17.817288209564591</c:v>
                </c:pt>
                <c:pt idx="304">
                  <c:v>17.946555482728584</c:v>
                </c:pt>
                <c:pt idx="305">
                  <c:v>17.74731251303675</c:v>
                </c:pt>
                <c:pt idx="306">
                  <c:v>16.00045998057044</c:v>
                </c:pt>
                <c:pt idx="307">
                  <c:v>20.586121824572306</c:v>
                </c:pt>
                <c:pt idx="308">
                  <c:v>55.743805205755237</c:v>
                </c:pt>
                <c:pt idx="309">
                  <c:v>64.714343842350118</c:v>
                </c:pt>
                <c:pt idx="310">
                  <c:v>52.167216052656528</c:v>
                </c:pt>
                <c:pt idx="311">
                  <c:v>75.902146373023911</c:v>
                </c:pt>
                <c:pt idx="312">
                  <c:v>82.815761499010179</c:v>
                </c:pt>
                <c:pt idx="313">
                  <c:v>70.671906737339057</c:v>
                </c:pt>
                <c:pt idx="314">
                  <c:v>61.189986906176969</c:v>
                </c:pt>
                <c:pt idx="315">
                  <c:v>58.866420573278631</c:v>
                </c:pt>
                <c:pt idx="316">
                  <c:v>59.575697202990661</c:v>
                </c:pt>
                <c:pt idx="317">
                  <c:v>61.408840955296213</c:v>
                </c:pt>
                <c:pt idx="318">
                  <c:v>68.757046747931454</c:v>
                </c:pt>
                <c:pt idx="319">
                  <c:v>74.851903634214167</c:v>
                </c:pt>
                <c:pt idx="320">
                  <c:v>54.150056418259034</c:v>
                </c:pt>
                <c:pt idx="321">
                  <c:v>32.692442766599157</c:v>
                </c:pt>
                <c:pt idx="322">
                  <c:v>26.960681427190043</c:v>
                </c:pt>
                <c:pt idx="323">
                  <c:v>26.475032485329976</c:v>
                </c:pt>
                <c:pt idx="324">
                  <c:v>30.677026435261968</c:v>
                </c:pt>
                <c:pt idx="325">
                  <c:v>56.706598214742336</c:v>
                </c:pt>
                <c:pt idx="326">
                  <c:v>74.497823263402623</c:v>
                </c:pt>
                <c:pt idx="327">
                  <c:v>78.937426136150776</c:v>
                </c:pt>
                <c:pt idx="328">
                  <c:v>48.202059773247974</c:v>
                </c:pt>
                <c:pt idx="329">
                  <c:v>98.813173134171024</c:v>
                </c:pt>
                <c:pt idx="330">
                  <c:v>75.545735109471011</c:v>
                </c:pt>
                <c:pt idx="331">
                  <c:v>43.776854274791866</c:v>
                </c:pt>
                <c:pt idx="332">
                  <c:v>33.74318914804347</c:v>
                </c:pt>
                <c:pt idx="333">
                  <c:v>32.505795274606683</c:v>
                </c:pt>
                <c:pt idx="334">
                  <c:v>58.608465004249503</c:v>
                </c:pt>
                <c:pt idx="335">
                  <c:v>40.061148134293653</c:v>
                </c:pt>
                <c:pt idx="336">
                  <c:v>22.359404376681876</c:v>
                </c:pt>
                <c:pt idx="337">
                  <c:v>20.259280815897306</c:v>
                </c:pt>
                <c:pt idx="338">
                  <c:v>20.736351397667736</c:v>
                </c:pt>
                <c:pt idx="339">
                  <c:v>19.300412176299677</c:v>
                </c:pt>
                <c:pt idx="340">
                  <c:v>19.545697235974668</c:v>
                </c:pt>
                <c:pt idx="341">
                  <c:v>28.204278322089603</c:v>
                </c:pt>
                <c:pt idx="342">
                  <c:v>30.256065008525326</c:v>
                </c:pt>
                <c:pt idx="343">
                  <c:v>20.344567723204822</c:v>
                </c:pt>
                <c:pt idx="344">
                  <c:v>21.209917290157964</c:v>
                </c:pt>
                <c:pt idx="345">
                  <c:v>21.100952917882729</c:v>
                </c:pt>
                <c:pt idx="346">
                  <c:v>21.296649712487945</c:v>
                </c:pt>
                <c:pt idx="347">
                  <c:v>19.498501312877611</c:v>
                </c:pt>
                <c:pt idx="348">
                  <c:v>20.381183742711592</c:v>
                </c:pt>
                <c:pt idx="349">
                  <c:v>20.347088208553807</c:v>
                </c:pt>
                <c:pt idx="350">
                  <c:v>23.192720846823523</c:v>
                </c:pt>
                <c:pt idx="351">
                  <c:v>26.746819358531045</c:v>
                </c:pt>
                <c:pt idx="352">
                  <c:v>29.587931381732048</c:v>
                </c:pt>
                <c:pt idx="353">
                  <c:v>20.941906124159395</c:v>
                </c:pt>
                <c:pt idx="354">
                  <c:v>20.354458222685455</c:v>
                </c:pt>
                <c:pt idx="355">
                  <c:v>21.222804304590316</c:v>
                </c:pt>
                <c:pt idx="356">
                  <c:v>20.528397683167235</c:v>
                </c:pt>
                <c:pt idx="357">
                  <c:v>20.227302231929912</c:v>
                </c:pt>
                <c:pt idx="358">
                  <c:v>20.509983481616622</c:v>
                </c:pt>
                <c:pt idx="359">
                  <c:v>19.561983454780442</c:v>
                </c:pt>
                <c:pt idx="360">
                  <c:v>18.573947394902209</c:v>
                </c:pt>
                <c:pt idx="361">
                  <c:v>18.585507829124978</c:v>
                </c:pt>
                <c:pt idx="362">
                  <c:v>18.313499231248802</c:v>
                </c:pt>
                <c:pt idx="363">
                  <c:v>20.870067504675898</c:v>
                </c:pt>
                <c:pt idx="364">
                  <c:v>20.729874556037405</c:v>
                </c:pt>
                <c:pt idx="365">
                  <c:v>19.450150710929766</c:v>
                </c:pt>
                <c:pt idx="366">
                  <c:v>19.442045975749458</c:v>
                </c:pt>
                <c:pt idx="367">
                  <c:v>19.145364518586028</c:v>
                </c:pt>
                <c:pt idx="368">
                  <c:v>19.273867052976115</c:v>
                </c:pt>
                <c:pt idx="369">
                  <c:v>20.255459962247976</c:v>
                </c:pt>
                <c:pt idx="370">
                  <c:v>21.743067722456523</c:v>
                </c:pt>
                <c:pt idx="371">
                  <c:v>23.418487575291326</c:v>
                </c:pt>
                <c:pt idx="372">
                  <c:v>21.622911478829536</c:v>
                </c:pt>
                <c:pt idx="373">
                  <c:v>18.174803337739466</c:v>
                </c:pt>
                <c:pt idx="374">
                  <c:v>17.16790791017003</c:v>
                </c:pt>
                <c:pt idx="375">
                  <c:v>18.0426181347183</c:v>
                </c:pt>
                <c:pt idx="376">
                  <c:v>18.302275082654003</c:v>
                </c:pt>
                <c:pt idx="377">
                  <c:v>18.919383569874409</c:v>
                </c:pt>
                <c:pt idx="378">
                  <c:v>19.319209962242219</c:v>
                </c:pt>
                <c:pt idx="379">
                  <c:v>20.003107047518625</c:v>
                </c:pt>
                <c:pt idx="380">
                  <c:v>18.339663768234423</c:v>
                </c:pt>
                <c:pt idx="381">
                  <c:v>17.644609929069428</c:v>
                </c:pt>
                <c:pt idx="382">
                  <c:v>17.862539241663931</c:v>
                </c:pt>
                <c:pt idx="383">
                  <c:v>19.241815829389012</c:v>
                </c:pt>
                <c:pt idx="384">
                  <c:v>19.69342275902293</c:v>
                </c:pt>
                <c:pt idx="385">
                  <c:v>18.570189404265172</c:v>
                </c:pt>
                <c:pt idx="386">
                  <c:v>18.826487219852968</c:v>
                </c:pt>
                <c:pt idx="387">
                  <c:v>18.702379707024267</c:v>
                </c:pt>
                <c:pt idx="388">
                  <c:v>18.308829953993126</c:v>
                </c:pt>
                <c:pt idx="389">
                  <c:v>18.241657216159453</c:v>
                </c:pt>
                <c:pt idx="390">
                  <c:v>18.13441191403966</c:v>
                </c:pt>
                <c:pt idx="391">
                  <c:v>19.406119095317756</c:v>
                </c:pt>
                <c:pt idx="392">
                  <c:v>17.848143994372386</c:v>
                </c:pt>
                <c:pt idx="393">
                  <c:v>17.098652216179374</c:v>
                </c:pt>
                <c:pt idx="394">
                  <c:v>17.94848101632024</c:v>
                </c:pt>
                <c:pt idx="395">
                  <c:v>17.212557306501029</c:v>
                </c:pt>
                <c:pt idx="396">
                  <c:v>16.398744739406261</c:v>
                </c:pt>
                <c:pt idx="397">
                  <c:v>16.851067417576342</c:v>
                </c:pt>
                <c:pt idx="398">
                  <c:v>16.624850290712722</c:v>
                </c:pt>
                <c:pt idx="399">
                  <c:v>16.318253984125359</c:v>
                </c:pt>
                <c:pt idx="400">
                  <c:v>15.922026297863328</c:v>
                </c:pt>
                <c:pt idx="401">
                  <c:v>15.936899846933692</c:v>
                </c:pt>
                <c:pt idx="402">
                  <c:v>16.046545986369978</c:v>
                </c:pt>
                <c:pt idx="403">
                  <c:v>15.488527024184405</c:v>
                </c:pt>
                <c:pt idx="404">
                  <c:v>15.669620852114816</c:v>
                </c:pt>
                <c:pt idx="405">
                  <c:v>16.058330985487988</c:v>
                </c:pt>
                <c:pt idx="406">
                  <c:v>15.88046574183584</c:v>
                </c:pt>
                <c:pt idx="407">
                  <c:v>15.608941814081739</c:v>
                </c:pt>
                <c:pt idx="408">
                  <c:v>15.75491724567857</c:v>
                </c:pt>
                <c:pt idx="409">
                  <c:v>16.001806827214434</c:v>
                </c:pt>
                <c:pt idx="410">
                  <c:v>15.831232589730963</c:v>
                </c:pt>
                <c:pt idx="411">
                  <c:v>16.332616386129846</c:v>
                </c:pt>
                <c:pt idx="412">
                  <c:v>17.438203818892319</c:v>
                </c:pt>
                <c:pt idx="413">
                  <c:v>16.279168318814985</c:v>
                </c:pt>
                <c:pt idx="414">
                  <c:v>16.185433599487482</c:v>
                </c:pt>
                <c:pt idx="415">
                  <c:v>16.111983231404675</c:v>
                </c:pt>
                <c:pt idx="416">
                  <c:v>16.103039704049856</c:v>
                </c:pt>
                <c:pt idx="417">
                  <c:v>16.263395519251194</c:v>
                </c:pt>
                <c:pt idx="418">
                  <c:v>16.360015746017272</c:v>
                </c:pt>
                <c:pt idx="419">
                  <c:v>16.524370406877129</c:v>
                </c:pt>
                <c:pt idx="420">
                  <c:v>17.426851526921251</c:v>
                </c:pt>
                <c:pt idx="421">
                  <c:v>17.036008588758193</c:v>
                </c:pt>
                <c:pt idx="422">
                  <c:v>16.66363394212139</c:v>
                </c:pt>
                <c:pt idx="423">
                  <c:v>16.571169163158849</c:v>
                </c:pt>
                <c:pt idx="424">
                  <c:v>16.541485641250009</c:v>
                </c:pt>
                <c:pt idx="425">
                  <c:v>16.419241764596567</c:v>
                </c:pt>
                <c:pt idx="426">
                  <c:v>16.461090461751194</c:v>
                </c:pt>
                <c:pt idx="427">
                  <c:v>16.55666234031014</c:v>
                </c:pt>
                <c:pt idx="428">
                  <c:v>16.522812893429048</c:v>
                </c:pt>
                <c:pt idx="429">
                  <c:v>16.704691991602346</c:v>
                </c:pt>
                <c:pt idx="430">
                  <c:v>16.721771262775178</c:v>
                </c:pt>
                <c:pt idx="431">
                  <c:v>16.76442222086024</c:v>
                </c:pt>
                <c:pt idx="432">
                  <c:v>16.861204004333679</c:v>
                </c:pt>
                <c:pt idx="433">
                  <c:v>17.041240988713181</c:v>
                </c:pt>
                <c:pt idx="434">
                  <c:v>18.511599425697764</c:v>
                </c:pt>
                <c:pt idx="435">
                  <c:v>18.517921937359173</c:v>
                </c:pt>
                <c:pt idx="436">
                  <c:v>16.936675456473633</c:v>
                </c:pt>
                <c:pt idx="437">
                  <c:v>16.79154433965768</c:v>
                </c:pt>
                <c:pt idx="438">
                  <c:v>16.948401979097675</c:v>
                </c:pt>
                <c:pt idx="439">
                  <c:v>16.999287229520228</c:v>
                </c:pt>
                <c:pt idx="440">
                  <c:v>16.83489108285395</c:v>
                </c:pt>
                <c:pt idx="441">
                  <c:v>17.080682335032474</c:v>
                </c:pt>
                <c:pt idx="442">
                  <c:v>17.154561869480801</c:v>
                </c:pt>
                <c:pt idx="443">
                  <c:v>17.067644954281082</c:v>
                </c:pt>
                <c:pt idx="444">
                  <c:v>17.168240522499293</c:v>
                </c:pt>
                <c:pt idx="445">
                  <c:v>17.150607059497656</c:v>
                </c:pt>
                <c:pt idx="446">
                  <c:v>17.447271525973534</c:v>
                </c:pt>
                <c:pt idx="447">
                  <c:v>17.572647988254722</c:v>
                </c:pt>
                <c:pt idx="448">
                  <c:v>17.924328089793811</c:v>
                </c:pt>
                <c:pt idx="449">
                  <c:v>17.854097810645488</c:v>
                </c:pt>
                <c:pt idx="450">
                  <c:v>18.083286957341954</c:v>
                </c:pt>
                <c:pt idx="451">
                  <c:v>17.785166921543336</c:v>
                </c:pt>
                <c:pt idx="452">
                  <c:v>17.879890521671527</c:v>
                </c:pt>
                <c:pt idx="453">
                  <c:v>18.569622620925426</c:v>
                </c:pt>
                <c:pt idx="454">
                  <c:v>22.431265825127035</c:v>
                </c:pt>
                <c:pt idx="455">
                  <c:v>94.512416111041077</c:v>
                </c:pt>
                <c:pt idx="456">
                  <c:v>54.5377293938134</c:v>
                </c:pt>
                <c:pt idx="457">
                  <c:v>33.614933837018121</c:v>
                </c:pt>
                <c:pt idx="458">
                  <c:v>23.990057179636416</c:v>
                </c:pt>
                <c:pt idx="459">
                  <c:v>19.144493013641739</c:v>
                </c:pt>
                <c:pt idx="460">
                  <c:v>20.437787054123696</c:v>
                </c:pt>
                <c:pt idx="461">
                  <c:v>20.539799678595628</c:v>
                </c:pt>
                <c:pt idx="462">
                  <c:v>22.968636247056924</c:v>
                </c:pt>
                <c:pt idx="463">
                  <c:v>24.970577258240557</c:v>
                </c:pt>
                <c:pt idx="464">
                  <c:v>28.222311514433834</c:v>
                </c:pt>
                <c:pt idx="465">
                  <c:v>42.1643173707598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BED-4BAA-B200-FE1A2D027E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035C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035C'!$BN$14:$BN$797</c:f>
              <c:numCache>
                <c:formatCode>0.0</c:formatCode>
                <c:ptCount val="784"/>
                <c:pt idx="0">
                  <c:v>4.2728472604232444</c:v>
                </c:pt>
                <c:pt idx="1">
                  <c:v>4.4637092935874527</c:v>
                </c:pt>
                <c:pt idx="2">
                  <c:v>4.4890406579785767</c:v>
                </c:pt>
                <c:pt idx="3">
                  <c:v>4.6302902330509408</c:v>
                </c:pt>
                <c:pt idx="4">
                  <c:v>4.7891401834413774</c:v>
                </c:pt>
                <c:pt idx="5">
                  <c:v>4.6022849814794844</c:v>
                </c:pt>
                <c:pt idx="6">
                  <c:v>4.0361269058435658</c:v>
                </c:pt>
                <c:pt idx="7">
                  <c:v>3.9421316169328895</c:v>
                </c:pt>
                <c:pt idx="8">
                  <c:v>3.8217911577170685</c:v>
                </c:pt>
                <c:pt idx="9">
                  <c:v>3.6396927337828338</c:v>
                </c:pt>
                <c:pt idx="10">
                  <c:v>3.7185597093986726</c:v>
                </c:pt>
                <c:pt idx="11">
                  <c:v>3.8176713987674211</c:v>
                </c:pt>
                <c:pt idx="12">
                  <c:v>3.8259246441239019</c:v>
                </c:pt>
                <c:pt idx="13">
                  <c:v>3.8606985266767442</c:v>
                </c:pt>
                <c:pt idx="14">
                  <c:v>3.8545045690973843</c:v>
                </c:pt>
                <c:pt idx="15">
                  <c:v>3.6421657041087259</c:v>
                </c:pt>
                <c:pt idx="16">
                  <c:v>3.5354377210118444</c:v>
                </c:pt>
                <c:pt idx="17">
                  <c:v>3.470701957433072</c:v>
                </c:pt>
                <c:pt idx="18">
                  <c:v>3.2803678698501217</c:v>
                </c:pt>
                <c:pt idx="19">
                  <c:v>3.7023927453587349</c:v>
                </c:pt>
                <c:pt idx="20">
                  <c:v>3.6825148270275463</c:v>
                </c:pt>
                <c:pt idx="21">
                  <c:v>3.7558281115703309</c:v>
                </c:pt>
                <c:pt idx="22">
                  <c:v>2.7983958912872895</c:v>
                </c:pt>
                <c:pt idx="23">
                  <c:v>3.8731864081952021</c:v>
                </c:pt>
                <c:pt idx="24">
                  <c:v>3.6097185108472614</c:v>
                </c:pt>
                <c:pt idx="25">
                  <c:v>4.0250702771211522</c:v>
                </c:pt>
                <c:pt idx="26">
                  <c:v>3.9550187994306598</c:v>
                </c:pt>
                <c:pt idx="27">
                  <c:v>4.2007750557776156</c:v>
                </c:pt>
                <c:pt idx="28">
                  <c:v>3.7567569279161641</c:v>
                </c:pt>
                <c:pt idx="29">
                  <c:v>3.6385711128224711</c:v>
                </c:pt>
                <c:pt idx="30">
                  <c:v>4.2384498470741541</c:v>
                </c:pt>
                <c:pt idx="31">
                  <c:v>3.824733524513463</c:v>
                </c:pt>
                <c:pt idx="32">
                  <c:v>3.3176703900075131</c:v>
                </c:pt>
                <c:pt idx="33">
                  <c:v>3.5967439942939832</c:v>
                </c:pt>
                <c:pt idx="34">
                  <c:v>3.4814706210109696</c:v>
                </c:pt>
                <c:pt idx="35">
                  <c:v>3.6115337242159145</c:v>
                </c:pt>
                <c:pt idx="36">
                  <c:v>4.0809003229686454</c:v>
                </c:pt>
                <c:pt idx="37">
                  <c:v>3.1958578260660016</c:v>
                </c:pt>
                <c:pt idx="38">
                  <c:v>3.4624727857841484</c:v>
                </c:pt>
                <c:pt idx="39">
                  <c:v>3.6133165821838409</c:v>
                </c:pt>
                <c:pt idx="40">
                  <c:v>3.8103223581607293</c:v>
                </c:pt>
                <c:pt idx="41">
                  <c:v>3.7456673197288968</c:v>
                </c:pt>
                <c:pt idx="42">
                  <c:v>3.7122483667868211</c:v>
                </c:pt>
                <c:pt idx="43">
                  <c:v>3.6796030041058736</c:v>
                </c:pt>
                <c:pt idx="44">
                  <c:v>3.4491265504320614</c:v>
                </c:pt>
                <c:pt idx="45">
                  <c:v>3.6466049890655463</c:v>
                </c:pt>
                <c:pt idx="46">
                  <c:v>3.6195984573738991</c:v>
                </c:pt>
                <c:pt idx="47">
                  <c:v>3.7144012498780801</c:v>
                </c:pt>
                <c:pt idx="48">
                  <c:v>3.6159187374038062</c:v>
                </c:pt>
                <c:pt idx="49">
                  <c:v>3.5167140074040568</c:v>
                </c:pt>
                <c:pt idx="50">
                  <c:v>3.3862982931389358</c:v>
                </c:pt>
                <c:pt idx="51">
                  <c:v>3.7309860641051631</c:v>
                </c:pt>
                <c:pt idx="52">
                  <c:v>3.4857161151408969</c:v>
                </c:pt>
                <c:pt idx="53">
                  <c:v>3.6982208832359977</c:v>
                </c:pt>
                <c:pt idx="54">
                  <c:v>3.6199015210370606</c:v>
                </c:pt>
                <c:pt idx="55">
                  <c:v>3.6213528027644597</c:v>
                </c:pt>
                <c:pt idx="56">
                  <c:v>3.6651892504480696</c:v>
                </c:pt>
                <c:pt idx="57">
                  <c:v>3.7142031719759583</c:v>
                </c:pt>
                <c:pt idx="58">
                  <c:v>3.6778663001805461</c:v>
                </c:pt>
                <c:pt idx="59">
                  <c:v>3.6817150938028482</c:v>
                </c:pt>
                <c:pt idx="60">
                  <c:v>3.6277650317841865</c:v>
                </c:pt>
                <c:pt idx="61">
                  <c:v>3.6801809299057116</c:v>
                </c:pt>
                <c:pt idx="62">
                  <c:v>3.7043347513081639</c:v>
                </c:pt>
                <c:pt idx="63">
                  <c:v>3.670295264207692</c:v>
                </c:pt>
                <c:pt idx="64">
                  <c:v>3.6610333338276502</c:v>
                </c:pt>
                <c:pt idx="65">
                  <c:v>3.6681604195333475</c:v>
                </c:pt>
                <c:pt idx="66">
                  <c:v>3.7076867610648763</c:v>
                </c:pt>
                <c:pt idx="67">
                  <c:v>3.6817880057628898</c:v>
                </c:pt>
                <c:pt idx="68">
                  <c:v>3.6397951329204519</c:v>
                </c:pt>
                <c:pt idx="69">
                  <c:v>3.4472063021359221</c:v>
                </c:pt>
                <c:pt idx="70">
                  <c:v>3.5007782236284086</c:v>
                </c:pt>
                <c:pt idx="71">
                  <c:v>3.511043825833521</c:v>
                </c:pt>
                <c:pt idx="72">
                  <c:v>3.4538908989042332</c:v>
                </c:pt>
                <c:pt idx="73">
                  <c:v>3.452597512625915</c:v>
                </c:pt>
                <c:pt idx="74">
                  <c:v>3.5100297059557657</c:v>
                </c:pt>
                <c:pt idx="75">
                  <c:v>3.5068315088753605</c:v>
                </c:pt>
                <c:pt idx="76">
                  <c:v>3.5309787811934674</c:v>
                </c:pt>
                <c:pt idx="77">
                  <c:v>3.4611961331538725</c:v>
                </c:pt>
                <c:pt idx="78">
                  <c:v>3.2782377162734053</c:v>
                </c:pt>
                <c:pt idx="79">
                  <c:v>3.145282818561371</c:v>
                </c:pt>
                <c:pt idx="80">
                  <c:v>3.3782191305215123</c:v>
                </c:pt>
                <c:pt idx="81">
                  <c:v>3.2918915828744035</c:v>
                </c:pt>
                <c:pt idx="82">
                  <c:v>3.2945506310552979</c:v>
                </c:pt>
                <c:pt idx="83">
                  <c:v>3.3475136635214393</c:v>
                </c:pt>
                <c:pt idx="84">
                  <c:v>3.1635342907540593</c:v>
                </c:pt>
                <c:pt idx="85">
                  <c:v>2.7846561396655956</c:v>
                </c:pt>
                <c:pt idx="86">
                  <c:v>3.0206610170858115</c:v>
                </c:pt>
                <c:pt idx="87">
                  <c:v>3.3292274919707836</c:v>
                </c:pt>
                <c:pt idx="88">
                  <c:v>3.3726173275580309</c:v>
                </c:pt>
                <c:pt idx="89">
                  <c:v>3.5003142323241696</c:v>
                </c:pt>
                <c:pt idx="90">
                  <c:v>3.124634291019178</c:v>
                </c:pt>
                <c:pt idx="91">
                  <c:v>3.1907685827280243</c:v>
                </c:pt>
                <c:pt idx="92">
                  <c:v>3.3025757750844535</c:v>
                </c:pt>
                <c:pt idx="93">
                  <c:v>2.9010929471917311</c:v>
                </c:pt>
                <c:pt idx="94">
                  <c:v>3.0727833604057699</c:v>
                </c:pt>
                <c:pt idx="95">
                  <c:v>3.3213338530898562</c:v>
                </c:pt>
                <c:pt idx="96">
                  <c:v>3.3649094806510478</c:v>
                </c:pt>
                <c:pt idx="97">
                  <c:v>3.1035940994057682</c:v>
                </c:pt>
                <c:pt idx="98">
                  <c:v>2.7693293843001432</c:v>
                </c:pt>
                <c:pt idx="99">
                  <c:v>3.1780715880355768</c:v>
                </c:pt>
                <c:pt idx="100">
                  <c:v>3.3727640919185449</c:v>
                </c:pt>
                <c:pt idx="101">
                  <c:v>3.1707598504446777</c:v>
                </c:pt>
                <c:pt idx="102">
                  <c:v>2.9976852295630168</c:v>
                </c:pt>
                <c:pt idx="103">
                  <c:v>3.3159006076061459</c:v>
                </c:pt>
                <c:pt idx="104">
                  <c:v>3.211913103627269</c:v>
                </c:pt>
                <c:pt idx="105">
                  <c:v>3.1225727586930878</c:v>
                </c:pt>
                <c:pt idx="106">
                  <c:v>3.0850068916503974</c:v>
                </c:pt>
                <c:pt idx="107">
                  <c:v>3.1159461743403711</c:v>
                </c:pt>
                <c:pt idx="108">
                  <c:v>3.2765654534325739</c:v>
                </c:pt>
                <c:pt idx="109">
                  <c:v>3.3255776497711329</c:v>
                </c:pt>
                <c:pt idx="110">
                  <c:v>3.3168158836291468</c:v>
                </c:pt>
                <c:pt idx="111">
                  <c:v>3.1619610587203311</c:v>
                </c:pt>
                <c:pt idx="112">
                  <c:v>2.7758635028619878</c:v>
                </c:pt>
                <c:pt idx="113">
                  <c:v>3.0450992056436412</c:v>
                </c:pt>
                <c:pt idx="114">
                  <c:v>3.2398255175228372</c:v>
                </c:pt>
                <c:pt idx="115">
                  <c:v>3.1806836136755878</c:v>
                </c:pt>
                <c:pt idx="116">
                  <c:v>2.9753107164430177</c:v>
                </c:pt>
                <c:pt idx="117">
                  <c:v>3.2297577627735961</c:v>
                </c:pt>
                <c:pt idx="118">
                  <c:v>2.9958736026532082</c:v>
                </c:pt>
                <c:pt idx="119">
                  <c:v>3.0869180197493495</c:v>
                </c:pt>
                <c:pt idx="120">
                  <c:v>3.1205260080409865</c:v>
                </c:pt>
                <c:pt idx="121">
                  <c:v>3.0269063211966829</c:v>
                </c:pt>
                <c:pt idx="122">
                  <c:v>3.1610634909631261</c:v>
                </c:pt>
                <c:pt idx="123">
                  <c:v>3.2367288217063672</c:v>
                </c:pt>
                <c:pt idx="124">
                  <c:v>3.0167514550110788</c:v>
                </c:pt>
                <c:pt idx="125">
                  <c:v>3.1095213139668041</c:v>
                </c:pt>
                <c:pt idx="126">
                  <c:v>3.2443100114015717</c:v>
                </c:pt>
                <c:pt idx="127">
                  <c:v>3.2238636524560675</c:v>
                </c:pt>
                <c:pt idx="128">
                  <c:v>3.1050010245583111</c:v>
                </c:pt>
                <c:pt idx="129">
                  <c:v>3.1047155422311095</c:v>
                </c:pt>
                <c:pt idx="130">
                  <c:v>3.220152428672423</c:v>
                </c:pt>
                <c:pt idx="131">
                  <c:v>3.1517071148380427</c:v>
                </c:pt>
                <c:pt idx="132">
                  <c:v>3.1110214033149424</c:v>
                </c:pt>
                <c:pt idx="133">
                  <c:v>3.0875367836140102</c:v>
                </c:pt>
                <c:pt idx="134">
                  <c:v>3.045710545859539</c:v>
                </c:pt>
                <c:pt idx="135">
                  <c:v>3.1884722896799458</c:v>
                </c:pt>
                <c:pt idx="136">
                  <c:v>3.0851796802964389</c:v>
                </c:pt>
                <c:pt idx="137">
                  <c:v>3.0505241971449206</c:v>
                </c:pt>
                <c:pt idx="138">
                  <c:v>3.0371250504944336</c:v>
                </c:pt>
                <c:pt idx="139">
                  <c:v>3.0848344203883902</c:v>
                </c:pt>
                <c:pt idx="140">
                  <c:v>3.1234552873544357</c:v>
                </c:pt>
                <c:pt idx="141">
                  <c:v>2.9951083571223327</c:v>
                </c:pt>
                <c:pt idx="142">
                  <c:v>3.0046382446459359</c:v>
                </c:pt>
                <c:pt idx="143">
                  <c:v>3.0002216659910279</c:v>
                </c:pt>
                <c:pt idx="144">
                  <c:v>2.9346882444620697</c:v>
                </c:pt>
                <c:pt idx="145">
                  <c:v>3.0407851263538443</c:v>
                </c:pt>
                <c:pt idx="146">
                  <c:v>3.0736097838946708</c:v>
                </c:pt>
                <c:pt idx="147">
                  <c:v>2.9943619587709684</c:v>
                </c:pt>
                <c:pt idx="148">
                  <c:v>2.9175475812636615</c:v>
                </c:pt>
                <c:pt idx="149">
                  <c:v>3.0267582192901901</c:v>
                </c:pt>
                <c:pt idx="150">
                  <c:v>2.9992056950502586</c:v>
                </c:pt>
                <c:pt idx="151">
                  <c:v>3.0802500967622652</c:v>
                </c:pt>
                <c:pt idx="152">
                  <c:v>3.1183343909255465</c:v>
                </c:pt>
                <c:pt idx="153">
                  <c:v>3.1927315661757905</c:v>
                </c:pt>
                <c:pt idx="154">
                  <c:v>3.1480802688751304</c:v>
                </c:pt>
                <c:pt idx="155">
                  <c:v>3.1917116135432591</c:v>
                </c:pt>
                <c:pt idx="156">
                  <c:v>3.2014815793937585</c:v>
                </c:pt>
                <c:pt idx="157">
                  <c:v>3.2061460751422373</c:v>
                </c:pt>
                <c:pt idx="158">
                  <c:v>3.179819616852491</c:v>
                </c:pt>
                <c:pt idx="159">
                  <c:v>3.1716832086059803</c:v>
                </c:pt>
                <c:pt idx="160">
                  <c:v>3.2151824785144281</c:v>
                </c:pt>
                <c:pt idx="161">
                  <c:v>3.2309790712829396</c:v>
                </c:pt>
                <c:pt idx="162">
                  <c:v>3.2519748222574356</c:v>
                </c:pt>
                <c:pt idx="163">
                  <c:v>3.2657142009978068</c:v>
                </c:pt>
                <c:pt idx="164">
                  <c:v>3.1866536465314601</c:v>
                </c:pt>
                <c:pt idx="165">
                  <c:v>3.1749080028198953</c:v>
                </c:pt>
                <c:pt idx="166">
                  <c:v>3.2393026557544444</c:v>
                </c:pt>
                <c:pt idx="167">
                  <c:v>3.2763960839281889</c:v>
                </c:pt>
                <c:pt idx="168">
                  <c:v>3.2814208363435995</c:v>
                </c:pt>
                <c:pt idx="169">
                  <c:v>3.2632478109706344</c:v>
                </c:pt>
                <c:pt idx="170">
                  <c:v>3.2414955860717662</c:v>
                </c:pt>
                <c:pt idx="171">
                  <c:v>3.2393394961816022</c:v>
                </c:pt>
                <c:pt idx="172">
                  <c:v>3.2458578568091712</c:v>
                </c:pt>
                <c:pt idx="173">
                  <c:v>3.2262955604176455</c:v>
                </c:pt>
                <c:pt idx="174">
                  <c:v>3.2149659175652268</c:v>
                </c:pt>
                <c:pt idx="175">
                  <c:v>3.2437180377761998</c:v>
                </c:pt>
                <c:pt idx="176">
                  <c:v>3.2540952673329699</c:v>
                </c:pt>
                <c:pt idx="177">
                  <c:v>3.2578966528170494</c:v>
                </c:pt>
                <c:pt idx="178">
                  <c:v>3.245382953705426</c:v>
                </c:pt>
                <c:pt idx="179">
                  <c:v>3.2318472249313794</c:v>
                </c:pt>
                <c:pt idx="180">
                  <c:v>3.2465818857912341</c:v>
                </c:pt>
                <c:pt idx="181">
                  <c:v>3.2675270349980323</c:v>
                </c:pt>
                <c:pt idx="182">
                  <c:v>3.2936517173657562</c:v>
                </c:pt>
                <c:pt idx="183">
                  <c:v>3.2799726925538817</c:v>
                </c:pt>
                <c:pt idx="184">
                  <c:v>3.2459392530051714</c:v>
                </c:pt>
                <c:pt idx="185">
                  <c:v>3.233436788039461</c:v>
                </c:pt>
                <c:pt idx="186">
                  <c:v>3.220757068383548</c:v>
                </c:pt>
                <c:pt idx="187">
                  <c:v>3.2091113470395172</c:v>
                </c:pt>
                <c:pt idx="188">
                  <c:v>3.2133460685668722</c:v>
                </c:pt>
                <c:pt idx="189">
                  <c:v>3.2267270345839445</c:v>
                </c:pt>
                <c:pt idx="190">
                  <c:v>3.2371876958282053</c:v>
                </c:pt>
                <c:pt idx="191">
                  <c:v>3.236201197672977</c:v>
                </c:pt>
                <c:pt idx="192">
                  <c:v>3.2227362823256152</c:v>
                </c:pt>
                <c:pt idx="193">
                  <c:v>3.2228082586363289</c:v>
                </c:pt>
                <c:pt idx="194">
                  <c:v>3.222303051691374</c:v>
                </c:pt>
                <c:pt idx="195">
                  <c:v>3.2041672912075709</c:v>
                </c:pt>
                <c:pt idx="196">
                  <c:v>3.1988783721415519</c:v>
                </c:pt>
                <c:pt idx="197">
                  <c:v>3.19231826073363</c:v>
                </c:pt>
                <c:pt idx="198">
                  <c:v>3.1778873430740191</c:v>
                </c:pt>
                <c:pt idx="199">
                  <c:v>3.1716568762385196</c:v>
                </c:pt>
                <c:pt idx="200">
                  <c:v>3.1768263882417913</c:v>
                </c:pt>
                <c:pt idx="201">
                  <c:v>3.1750775400027549</c:v>
                </c:pt>
                <c:pt idx="202">
                  <c:v>3.173858518385039</c:v>
                </c:pt>
                <c:pt idx="203">
                  <c:v>3.153810535376818</c:v>
                </c:pt>
                <c:pt idx="204">
                  <c:v>3.1475016671442688</c:v>
                </c:pt>
                <c:pt idx="205">
                  <c:v>3.1250194398000248</c:v>
                </c:pt>
                <c:pt idx="206">
                  <c:v>3.1205323736306658</c:v>
                </c:pt>
                <c:pt idx="207">
                  <c:v>3.1353919308652203</c:v>
                </c:pt>
                <c:pt idx="208">
                  <c:v>3.1735209429155371</c:v>
                </c:pt>
                <c:pt idx="209">
                  <c:v>3.1871825683693147</c:v>
                </c:pt>
                <c:pt idx="210">
                  <c:v>3.1975586946501537</c:v>
                </c:pt>
                <c:pt idx="211">
                  <c:v>3.2137238751969477</c:v>
                </c:pt>
                <c:pt idx="212">
                  <c:v>3.1925169243999196</c:v>
                </c:pt>
                <c:pt idx="213">
                  <c:v>3.1856919124296761</c:v>
                </c:pt>
                <c:pt idx="214">
                  <c:v>3.1859333699103058</c:v>
                </c:pt>
                <c:pt idx="215">
                  <c:v>3.1902804882063709</c:v>
                </c:pt>
                <c:pt idx="216">
                  <c:v>3.1867012414435902</c:v>
                </c:pt>
                <c:pt idx="217">
                  <c:v>3.1741403611135279</c:v>
                </c:pt>
                <c:pt idx="218">
                  <c:v>3.168058437100171</c:v>
                </c:pt>
                <c:pt idx="219">
                  <c:v>3.1568359475415368</c:v>
                </c:pt>
                <c:pt idx="220">
                  <c:v>3.1454139045103933</c:v>
                </c:pt>
                <c:pt idx="221">
                  <c:v>3.1546636569165032</c:v>
                </c:pt>
                <c:pt idx="222">
                  <c:v>3.1700809431316133</c:v>
                </c:pt>
                <c:pt idx="223">
                  <c:v>3.1818370284642339</c:v>
                </c:pt>
                <c:pt idx="224">
                  <c:v>3.1776495722519749</c:v>
                </c:pt>
                <c:pt idx="225">
                  <c:v>3.1775546226434308</c:v>
                </c:pt>
                <c:pt idx="226">
                  <c:v>3.1765939792788682</c:v>
                </c:pt>
                <c:pt idx="227">
                  <c:v>3.1710313794191678</c:v>
                </c:pt>
                <c:pt idx="228">
                  <c:v>3.1690251722753859</c:v>
                </c:pt>
                <c:pt idx="229">
                  <c:v>3.1579676962558088</c:v>
                </c:pt>
                <c:pt idx="230">
                  <c:v>3.1514332192126382</c:v>
                </c:pt>
                <c:pt idx="231">
                  <c:v>3.1407827156511425</c:v>
                </c:pt>
                <c:pt idx="232">
                  <c:v>3.1260246760203656</c:v>
                </c:pt>
                <c:pt idx="233">
                  <c:v>3.1175140468399301</c:v>
                </c:pt>
                <c:pt idx="234">
                  <c:v>3.110010156479484</c:v>
                </c:pt>
                <c:pt idx="235">
                  <c:v>3.0991626403012487</c:v>
                </c:pt>
                <c:pt idx="236">
                  <c:v>3.0960394584535091</c:v>
                </c:pt>
                <c:pt idx="237">
                  <c:v>3.0849039856157767</c:v>
                </c:pt>
                <c:pt idx="238">
                  <c:v>3.0945813918846063</c:v>
                </c:pt>
                <c:pt idx="239">
                  <c:v>3.2168838480149726</c:v>
                </c:pt>
                <c:pt idx="240">
                  <c:v>2.8219816412435565</c:v>
                </c:pt>
                <c:pt idx="241">
                  <c:v>2.3768624033259225</c:v>
                </c:pt>
                <c:pt idx="242">
                  <c:v>2.4684169378122713</c:v>
                </c:pt>
                <c:pt idx="243">
                  <c:v>2.6368976260278822</c:v>
                </c:pt>
                <c:pt idx="244">
                  <c:v>2.9540777566476906</c:v>
                </c:pt>
                <c:pt idx="245">
                  <c:v>2.8384429686120392</c:v>
                </c:pt>
                <c:pt idx="246">
                  <c:v>2.7203924986691983</c:v>
                </c:pt>
                <c:pt idx="247">
                  <c:v>2.8518129440977131</c:v>
                </c:pt>
                <c:pt idx="248">
                  <c:v>2.8934511401758214</c:v>
                </c:pt>
                <c:pt idx="249">
                  <c:v>2.8230130741231907</c:v>
                </c:pt>
                <c:pt idx="250">
                  <c:v>2.5747955969764273</c:v>
                </c:pt>
                <c:pt idx="251">
                  <c:v>2.7986534759636044</c:v>
                </c:pt>
                <c:pt idx="252">
                  <c:v>2.6676909094165047</c:v>
                </c:pt>
                <c:pt idx="253">
                  <c:v>3.0524071213408792</c:v>
                </c:pt>
                <c:pt idx="254">
                  <c:v>3.0479050947598303</c:v>
                </c:pt>
                <c:pt idx="255">
                  <c:v>3.1228902985986338</c:v>
                </c:pt>
                <c:pt idx="256">
                  <c:v>3.1706333964765694</c:v>
                </c:pt>
                <c:pt idx="257">
                  <c:v>3.154063323046453</c:v>
                </c:pt>
                <c:pt idx="258">
                  <c:v>3.1028005622215482</c:v>
                </c:pt>
                <c:pt idx="259">
                  <c:v>3.0710385024178</c:v>
                </c:pt>
                <c:pt idx="260">
                  <c:v>3.0522028045594425</c:v>
                </c:pt>
                <c:pt idx="261">
                  <c:v>3.033626706540661</c:v>
                </c:pt>
                <c:pt idx="262">
                  <c:v>3.035137670445279</c:v>
                </c:pt>
                <c:pt idx="263">
                  <c:v>2.9949702163606973</c:v>
                </c:pt>
                <c:pt idx="264">
                  <c:v>2.9662620849045194</c:v>
                </c:pt>
                <c:pt idx="265">
                  <c:v>2.9264511389190759</c:v>
                </c:pt>
                <c:pt idx="266">
                  <c:v>2.953000269530432</c:v>
                </c:pt>
                <c:pt idx="267">
                  <c:v>2.9464586628997131</c:v>
                </c:pt>
                <c:pt idx="268">
                  <c:v>2.936858231282415</c:v>
                </c:pt>
                <c:pt idx="269">
                  <c:v>2.9058822259160122</c:v>
                </c:pt>
                <c:pt idx="270">
                  <c:v>2.8526035226222572</c:v>
                </c:pt>
                <c:pt idx="271">
                  <c:v>2.8701158706502965</c:v>
                </c:pt>
                <c:pt idx="272">
                  <c:v>2.8181525375391168</c:v>
                </c:pt>
                <c:pt idx="273">
                  <c:v>2.8402177077754036</c:v>
                </c:pt>
                <c:pt idx="274">
                  <c:v>2.8242542820962506</c:v>
                </c:pt>
                <c:pt idx="275">
                  <c:v>2.8138779701555539</c:v>
                </c:pt>
                <c:pt idx="276">
                  <c:v>2.8017412248357383</c:v>
                </c:pt>
                <c:pt idx="277">
                  <c:v>2.8194318642746485</c:v>
                </c:pt>
                <c:pt idx="278">
                  <c:v>2.8448654414353212</c:v>
                </c:pt>
                <c:pt idx="279">
                  <c:v>2.8783205345525507</c:v>
                </c:pt>
                <c:pt idx="280">
                  <c:v>2.8703029042289048</c:v>
                </c:pt>
                <c:pt idx="281">
                  <c:v>2.8777164562169939</c:v>
                </c:pt>
                <c:pt idx="282">
                  <c:v>2.9216777341863134</c:v>
                </c:pt>
                <c:pt idx="283">
                  <c:v>2.9315121220050151</c:v>
                </c:pt>
                <c:pt idx="284">
                  <c:v>2.9048519977559351</c:v>
                </c:pt>
                <c:pt idx="285">
                  <c:v>2.8779841314683505</c:v>
                </c:pt>
                <c:pt idx="286">
                  <c:v>2.9246011538797911</c:v>
                </c:pt>
                <c:pt idx="287">
                  <c:v>2.9178409000708903</c:v>
                </c:pt>
                <c:pt idx="288">
                  <c:v>2.8682899969284041</c:v>
                </c:pt>
                <c:pt idx="289">
                  <c:v>2.7292481258049084</c:v>
                </c:pt>
                <c:pt idx="290">
                  <c:v>2.7984488555843492</c:v>
                </c:pt>
                <c:pt idx="291">
                  <c:v>2.8468079501356027</c:v>
                </c:pt>
                <c:pt idx="292">
                  <c:v>2.8344881287138119</c:v>
                </c:pt>
                <c:pt idx="293">
                  <c:v>2.791499541872787</c:v>
                </c:pt>
                <c:pt idx="294">
                  <c:v>2.7818782486067599</c:v>
                </c:pt>
                <c:pt idx="295">
                  <c:v>2.7955050662319425</c:v>
                </c:pt>
                <c:pt idx="296">
                  <c:v>2.8391337928547236</c:v>
                </c:pt>
                <c:pt idx="297">
                  <c:v>2.922865093816835</c:v>
                </c:pt>
                <c:pt idx="298">
                  <c:v>2.7936265301989223</c:v>
                </c:pt>
                <c:pt idx="299">
                  <c:v>2.9116501897296563</c:v>
                </c:pt>
                <c:pt idx="300">
                  <c:v>2.8711888821478331</c:v>
                </c:pt>
                <c:pt idx="301">
                  <c:v>2.9094955202402759</c:v>
                </c:pt>
                <c:pt idx="302">
                  <c:v>2.8922014080512337</c:v>
                </c:pt>
                <c:pt idx="303">
                  <c:v>2.8699163429654622</c:v>
                </c:pt>
                <c:pt idx="304">
                  <c:v>2.8651543958067114</c:v>
                </c:pt>
                <c:pt idx="305">
                  <c:v>2.8244728869988545</c:v>
                </c:pt>
                <c:pt idx="306">
                  <c:v>2.8776175003739835</c:v>
                </c:pt>
                <c:pt idx="307">
                  <c:v>2.7355969643966813</c:v>
                </c:pt>
                <c:pt idx="308">
                  <c:v>2.1657230915659524</c:v>
                </c:pt>
                <c:pt idx="309">
                  <c:v>2.1801767193733568</c:v>
                </c:pt>
                <c:pt idx="310">
                  <c:v>2.3040729972072898</c:v>
                </c:pt>
                <c:pt idx="311">
                  <c:v>2.0181283983879492</c:v>
                </c:pt>
                <c:pt idx="312">
                  <c:v>1.8787410493265411</c:v>
                </c:pt>
                <c:pt idx="313">
                  <c:v>2.0358837788417121</c:v>
                </c:pt>
                <c:pt idx="314">
                  <c:v>2.1334112527713431</c:v>
                </c:pt>
                <c:pt idx="315">
                  <c:v>2.0796419590342405</c:v>
                </c:pt>
                <c:pt idx="316">
                  <c:v>2.1280872851556389</c:v>
                </c:pt>
                <c:pt idx="317">
                  <c:v>2.184485294519817</c:v>
                </c:pt>
                <c:pt idx="318">
                  <c:v>2.1271082030688095</c:v>
                </c:pt>
                <c:pt idx="319">
                  <c:v>2.1763058239778017</c:v>
                </c:pt>
                <c:pt idx="320">
                  <c:v>2.4191499976546789</c:v>
                </c:pt>
                <c:pt idx="321">
                  <c:v>2.6615627812858342</c:v>
                </c:pt>
                <c:pt idx="322">
                  <c:v>2.6942734396872607</c:v>
                </c:pt>
                <c:pt idx="323">
                  <c:v>2.7112433739004893</c:v>
                </c:pt>
                <c:pt idx="324">
                  <c:v>2.6728747155183545</c:v>
                </c:pt>
                <c:pt idx="325">
                  <c:v>2.1596526662002837</c:v>
                </c:pt>
                <c:pt idx="326">
                  <c:v>1.9613727886998014</c:v>
                </c:pt>
                <c:pt idx="327">
                  <c:v>2.0278827258067009</c:v>
                </c:pt>
                <c:pt idx="328">
                  <c:v>2.3144748945409175</c:v>
                </c:pt>
                <c:pt idx="329">
                  <c:v>1.916211416840651</c:v>
                </c:pt>
                <c:pt idx="330">
                  <c:v>2.2010431350413602</c:v>
                </c:pt>
                <c:pt idx="331">
                  <c:v>2.5252098339543849</c:v>
                </c:pt>
                <c:pt idx="332">
                  <c:v>2.5765612309708472</c:v>
                </c:pt>
                <c:pt idx="333">
                  <c:v>2.4782946189299806</c:v>
                </c:pt>
                <c:pt idx="334">
                  <c:v>2.3434522985498591</c:v>
                </c:pt>
                <c:pt idx="335">
                  <c:v>2.5642551416876089</c:v>
                </c:pt>
                <c:pt idx="336">
                  <c:v>2.8336273627191439</c:v>
                </c:pt>
                <c:pt idx="337">
                  <c:v>2.6941680235120558</c:v>
                </c:pt>
                <c:pt idx="338">
                  <c:v>2.6475977478010599</c:v>
                </c:pt>
                <c:pt idx="339">
                  <c:v>2.704013045497248</c:v>
                </c:pt>
                <c:pt idx="340">
                  <c:v>2.740531964445112</c:v>
                </c:pt>
                <c:pt idx="341">
                  <c:v>2.5815062702489437</c:v>
                </c:pt>
                <c:pt idx="342">
                  <c:v>2.5591237484705389</c:v>
                </c:pt>
                <c:pt idx="343">
                  <c:v>2.8076259253563913</c:v>
                </c:pt>
                <c:pt idx="344">
                  <c:v>2.6560962424904688</c:v>
                </c:pt>
                <c:pt idx="345">
                  <c:v>2.6560931572091415</c:v>
                </c:pt>
                <c:pt idx="346">
                  <c:v>2.6277835039437401</c:v>
                </c:pt>
                <c:pt idx="347">
                  <c:v>2.66520934288071</c:v>
                </c:pt>
                <c:pt idx="348">
                  <c:v>2.6616226259748319</c:v>
                </c:pt>
                <c:pt idx="349">
                  <c:v>2.6895606583338489</c:v>
                </c:pt>
                <c:pt idx="350">
                  <c:v>2.7148792488666453</c:v>
                </c:pt>
                <c:pt idx="351">
                  <c:v>2.6801336178512405</c:v>
                </c:pt>
                <c:pt idx="352">
                  <c:v>2.5984689668374461</c:v>
                </c:pt>
                <c:pt idx="353">
                  <c:v>2.7019402536043784</c:v>
                </c:pt>
                <c:pt idx="354">
                  <c:v>2.6364703368080473</c:v>
                </c:pt>
                <c:pt idx="355">
                  <c:v>2.631520125685114</c:v>
                </c:pt>
                <c:pt idx="356">
                  <c:v>2.665125974508749</c:v>
                </c:pt>
                <c:pt idx="357">
                  <c:v>2.6961141227648402</c:v>
                </c:pt>
                <c:pt idx="358">
                  <c:v>2.6964171539792856</c:v>
                </c:pt>
                <c:pt idx="359">
                  <c:v>2.7150799561214516</c:v>
                </c:pt>
                <c:pt idx="360">
                  <c:v>2.7328227448521001</c:v>
                </c:pt>
                <c:pt idx="361">
                  <c:v>2.7361285183725115</c:v>
                </c:pt>
                <c:pt idx="362">
                  <c:v>2.7277475501778645</c:v>
                </c:pt>
                <c:pt idx="363">
                  <c:v>2.680019371495316</c:v>
                </c:pt>
                <c:pt idx="364">
                  <c:v>2.6833225364850524</c:v>
                </c:pt>
                <c:pt idx="365">
                  <c:v>2.7282550976773781</c:v>
                </c:pt>
                <c:pt idx="366">
                  <c:v>2.6645971276269313</c:v>
                </c:pt>
                <c:pt idx="367">
                  <c:v>2.6881486703312523</c:v>
                </c:pt>
                <c:pt idx="368">
                  <c:v>2.6924137483960853</c:v>
                </c:pt>
                <c:pt idx="369">
                  <c:v>2.6918168540426923</c:v>
                </c:pt>
                <c:pt idx="370">
                  <c:v>2.7233132593841103</c:v>
                </c:pt>
                <c:pt idx="371">
                  <c:v>2.7075755718594827</c:v>
                </c:pt>
                <c:pt idx="372">
                  <c:v>2.7748448687412028</c:v>
                </c:pt>
                <c:pt idx="373">
                  <c:v>2.7973194749807839</c:v>
                </c:pt>
                <c:pt idx="374">
                  <c:v>2.707631567603964</c:v>
                </c:pt>
                <c:pt idx="375">
                  <c:v>2.6760948660953212</c:v>
                </c:pt>
                <c:pt idx="376">
                  <c:v>2.6974502492381611</c:v>
                </c:pt>
                <c:pt idx="377">
                  <c:v>2.7069261167849699</c:v>
                </c:pt>
                <c:pt idx="378">
                  <c:v>2.7275396666763649</c:v>
                </c:pt>
                <c:pt idx="379">
                  <c:v>2.6964430559548842</c:v>
                </c:pt>
                <c:pt idx="380">
                  <c:v>2.7405111881146764</c:v>
                </c:pt>
                <c:pt idx="381">
                  <c:v>2.7002443639148823</c:v>
                </c:pt>
                <c:pt idx="382">
                  <c:v>2.7053902417793023</c:v>
                </c:pt>
                <c:pt idx="383">
                  <c:v>2.6795856253422619</c:v>
                </c:pt>
                <c:pt idx="384">
                  <c:v>2.6977978402754728</c:v>
                </c:pt>
                <c:pt idx="385">
                  <c:v>2.7405923984435776</c:v>
                </c:pt>
                <c:pt idx="386">
                  <c:v>2.7023924390393397</c:v>
                </c:pt>
                <c:pt idx="387">
                  <c:v>2.6848881788919972</c:v>
                </c:pt>
                <c:pt idx="388">
                  <c:v>2.7387265332932214</c:v>
                </c:pt>
                <c:pt idx="389">
                  <c:v>2.7295587596975941</c:v>
                </c:pt>
                <c:pt idx="390">
                  <c:v>2.7189194487100781</c:v>
                </c:pt>
                <c:pt idx="391">
                  <c:v>2.6892033732213769</c:v>
                </c:pt>
                <c:pt idx="392">
                  <c:v>2.7420094221232789</c:v>
                </c:pt>
                <c:pt idx="393">
                  <c:v>2.7395065648157124</c:v>
                </c:pt>
                <c:pt idx="394">
                  <c:v>2.6983767437156563</c:v>
                </c:pt>
                <c:pt idx="395">
                  <c:v>2.7315711781656682</c:v>
                </c:pt>
                <c:pt idx="396">
                  <c:v>2.7681958536164109</c:v>
                </c:pt>
                <c:pt idx="397">
                  <c:v>2.725208714456024</c:v>
                </c:pt>
                <c:pt idx="398">
                  <c:v>2.7401003326192934</c:v>
                </c:pt>
                <c:pt idx="399">
                  <c:v>2.739612050087572</c:v>
                </c:pt>
                <c:pt idx="400">
                  <c:v>2.7463312901023955</c:v>
                </c:pt>
                <c:pt idx="401">
                  <c:v>2.7381381767435657</c:v>
                </c:pt>
                <c:pt idx="402">
                  <c:v>2.7350790117507349</c:v>
                </c:pt>
                <c:pt idx="403">
                  <c:v>2.7614041222608261</c:v>
                </c:pt>
                <c:pt idx="404">
                  <c:v>2.7559452659352468</c:v>
                </c:pt>
                <c:pt idx="405">
                  <c:v>2.7468254777141179</c:v>
                </c:pt>
                <c:pt idx="406">
                  <c:v>2.7512166178040407</c:v>
                </c:pt>
                <c:pt idx="407">
                  <c:v>2.7647700146135055</c:v>
                </c:pt>
                <c:pt idx="408">
                  <c:v>2.7533339877941345</c:v>
                </c:pt>
                <c:pt idx="409">
                  <c:v>2.743433614132635</c:v>
                </c:pt>
                <c:pt idx="410">
                  <c:v>2.7514603075376334</c:v>
                </c:pt>
                <c:pt idx="411">
                  <c:v>2.7349150501537807</c:v>
                </c:pt>
                <c:pt idx="412">
                  <c:v>2.6990818214862338</c:v>
                </c:pt>
                <c:pt idx="413">
                  <c:v>2.7464205979512775</c:v>
                </c:pt>
                <c:pt idx="414">
                  <c:v>2.7341063882683136</c:v>
                </c:pt>
                <c:pt idx="415">
                  <c:v>2.7314592967507534</c:v>
                </c:pt>
                <c:pt idx="416">
                  <c:v>2.7322965046953573</c:v>
                </c:pt>
                <c:pt idx="417">
                  <c:v>2.7226315826000325</c:v>
                </c:pt>
                <c:pt idx="418">
                  <c:v>2.7208771373754024</c:v>
                </c:pt>
                <c:pt idx="419">
                  <c:v>2.7161046790795931</c:v>
                </c:pt>
                <c:pt idx="420">
                  <c:v>2.6879827456408556</c:v>
                </c:pt>
                <c:pt idx="421">
                  <c:v>2.7065832394723097</c:v>
                </c:pt>
                <c:pt idx="422">
                  <c:v>2.7001340552165316</c:v>
                </c:pt>
                <c:pt idx="423">
                  <c:v>2.7065882784846429</c:v>
                </c:pt>
                <c:pt idx="424">
                  <c:v>2.7127865158505187</c:v>
                </c:pt>
                <c:pt idx="425">
                  <c:v>2.7151456468391544</c:v>
                </c:pt>
                <c:pt idx="426">
                  <c:v>2.7090344118510679</c:v>
                </c:pt>
                <c:pt idx="427">
                  <c:v>2.7080309684398802</c:v>
                </c:pt>
                <c:pt idx="428">
                  <c:v>2.7200503724756731</c:v>
                </c:pt>
                <c:pt idx="429">
                  <c:v>2.7183389328662204</c:v>
                </c:pt>
                <c:pt idx="430">
                  <c:v>2.7131314719518911</c:v>
                </c:pt>
                <c:pt idx="431">
                  <c:v>2.7063204382324471</c:v>
                </c:pt>
                <c:pt idx="432">
                  <c:v>2.7112630707803778</c:v>
                </c:pt>
                <c:pt idx="433">
                  <c:v>2.707588138042976</c:v>
                </c:pt>
                <c:pt idx="434">
                  <c:v>2.6926057470914224</c:v>
                </c:pt>
                <c:pt idx="435">
                  <c:v>2.6990197762369648</c:v>
                </c:pt>
                <c:pt idx="436">
                  <c:v>2.7449621040098706</c:v>
                </c:pt>
                <c:pt idx="437">
                  <c:v>2.7013419287173335</c:v>
                </c:pt>
                <c:pt idx="438">
                  <c:v>2.7009391037681625</c:v>
                </c:pt>
                <c:pt idx="439">
                  <c:v>2.6969543673392145</c:v>
                </c:pt>
                <c:pt idx="440">
                  <c:v>2.701550221613978</c:v>
                </c:pt>
                <c:pt idx="441">
                  <c:v>2.6906956519377974</c:v>
                </c:pt>
                <c:pt idx="442">
                  <c:v>2.689126010264181</c:v>
                </c:pt>
                <c:pt idx="443">
                  <c:v>2.6980635995619662</c:v>
                </c:pt>
                <c:pt idx="444">
                  <c:v>2.6964146947087686</c:v>
                </c:pt>
                <c:pt idx="445">
                  <c:v>2.6993400039139388</c:v>
                </c:pt>
                <c:pt idx="446">
                  <c:v>2.6897981694740736</c:v>
                </c:pt>
                <c:pt idx="447">
                  <c:v>2.7079598679907178</c:v>
                </c:pt>
                <c:pt idx="448">
                  <c:v>2.6847530726452025</c:v>
                </c:pt>
                <c:pt idx="449">
                  <c:v>2.6732682694069387</c:v>
                </c:pt>
                <c:pt idx="450">
                  <c:v>2.6552222665538623</c:v>
                </c:pt>
                <c:pt idx="451">
                  <c:v>2.6727208337198842</c:v>
                </c:pt>
                <c:pt idx="452">
                  <c:v>2.6703068278411974</c:v>
                </c:pt>
                <c:pt idx="453">
                  <c:v>2.6605886445212095</c:v>
                </c:pt>
                <c:pt idx="454">
                  <c:v>2.5023506248101222</c:v>
                </c:pt>
                <c:pt idx="455">
                  <c:v>1.8609226358542088</c:v>
                </c:pt>
                <c:pt idx="456">
                  <c:v>2.3092093999161465</c:v>
                </c:pt>
                <c:pt idx="457">
                  <c:v>2.5408224240511066</c:v>
                </c:pt>
                <c:pt idx="458">
                  <c:v>2.6260207531123201</c:v>
                </c:pt>
                <c:pt idx="459">
                  <c:v>2.6492416576743105</c:v>
                </c:pt>
                <c:pt idx="460">
                  <c:v>2.6142578290897536</c:v>
                </c:pt>
                <c:pt idx="461">
                  <c:v>2.6462333279731243</c:v>
                </c:pt>
                <c:pt idx="462">
                  <c:v>2.6226576734893752</c:v>
                </c:pt>
                <c:pt idx="463">
                  <c:v>2.5950295175212457</c:v>
                </c:pt>
                <c:pt idx="464">
                  <c:v>2.6828421794828263</c:v>
                </c:pt>
                <c:pt idx="465">
                  <c:v>2.6758965700210928</c:v>
                </c:pt>
              </c:numCache>
            </c:numRef>
          </c:xVal>
          <c:yVal>
            <c:numRef>
              <c:f>'035C'!$J$13:$J$797</c:f>
              <c:numCache>
                <c:formatCode>0.0</c:formatCode>
                <c:ptCount val="785"/>
                <c:pt idx="0">
                  <c:v>-0.4</c:v>
                </c:pt>
                <c:pt idx="1">
                  <c:v>-0.56404199475065619</c:v>
                </c:pt>
                <c:pt idx="2">
                  <c:v>-0.72808398950131237</c:v>
                </c:pt>
                <c:pt idx="3">
                  <c:v>-0.89212598425196843</c:v>
                </c:pt>
                <c:pt idx="4">
                  <c:v>-1.0561679790026246</c:v>
                </c:pt>
                <c:pt idx="5">
                  <c:v>-1.2202099737532808</c:v>
                </c:pt>
                <c:pt idx="6">
                  <c:v>-1.3842519685039369</c:v>
                </c:pt>
                <c:pt idx="7">
                  <c:v>-1.5482939632545931</c:v>
                </c:pt>
                <c:pt idx="8">
                  <c:v>-1.7123359580052493</c:v>
                </c:pt>
                <c:pt idx="9">
                  <c:v>-1.8763779527559055</c:v>
                </c:pt>
                <c:pt idx="10">
                  <c:v>-2.0404199475065616</c:v>
                </c:pt>
                <c:pt idx="11">
                  <c:v>-2.2044619422572178</c:v>
                </c:pt>
                <c:pt idx="12">
                  <c:v>-2.368503937007874</c:v>
                </c:pt>
                <c:pt idx="13">
                  <c:v>-2.5325459317585302</c:v>
                </c:pt>
                <c:pt idx="14">
                  <c:v>-2.6965879265091859</c:v>
                </c:pt>
                <c:pt idx="15">
                  <c:v>-2.8606299212598425</c:v>
                </c:pt>
                <c:pt idx="16">
                  <c:v>-3.0246719160104987</c:v>
                </c:pt>
                <c:pt idx="17">
                  <c:v>-3.1887139107611544</c:v>
                </c:pt>
                <c:pt idx="18">
                  <c:v>-3.352755905511811</c:v>
                </c:pt>
                <c:pt idx="19">
                  <c:v>-3.5167979002624667</c:v>
                </c:pt>
                <c:pt idx="20">
                  <c:v>-3.6808398950131229</c:v>
                </c:pt>
                <c:pt idx="21">
                  <c:v>-3.8448818897637795</c:v>
                </c:pt>
                <c:pt idx="22">
                  <c:v>-4.0089238845144362</c:v>
                </c:pt>
                <c:pt idx="23">
                  <c:v>-4.1729658792650914</c:v>
                </c:pt>
                <c:pt idx="24">
                  <c:v>-4.3370078740157476</c:v>
                </c:pt>
                <c:pt idx="25">
                  <c:v>-4.5010498687664047</c:v>
                </c:pt>
                <c:pt idx="26">
                  <c:v>-4.6650918635170608</c:v>
                </c:pt>
                <c:pt idx="27">
                  <c:v>-4.829133858267717</c:v>
                </c:pt>
                <c:pt idx="28">
                  <c:v>-4.9931758530183723</c:v>
                </c:pt>
                <c:pt idx="29">
                  <c:v>-5.1572178477690285</c:v>
                </c:pt>
                <c:pt idx="30">
                  <c:v>-5.3212598425196855</c:v>
                </c:pt>
                <c:pt idx="31">
                  <c:v>-5.4853018372703417</c:v>
                </c:pt>
                <c:pt idx="32">
                  <c:v>-5.6493438320209979</c:v>
                </c:pt>
                <c:pt idx="33">
                  <c:v>-5.8133858267716532</c:v>
                </c:pt>
                <c:pt idx="34">
                  <c:v>-5.9774278215223093</c:v>
                </c:pt>
                <c:pt idx="35">
                  <c:v>-6.1414698162729655</c:v>
                </c:pt>
                <c:pt idx="36">
                  <c:v>-6.3055118110236226</c:v>
                </c:pt>
                <c:pt idx="37">
                  <c:v>-6.4695538057742787</c:v>
                </c:pt>
                <c:pt idx="38">
                  <c:v>-6.633595800524934</c:v>
                </c:pt>
                <c:pt idx="39">
                  <c:v>-6.7976377952755902</c:v>
                </c:pt>
                <c:pt idx="40">
                  <c:v>-6.9616797900262464</c:v>
                </c:pt>
                <c:pt idx="41">
                  <c:v>-7.1257217847769025</c:v>
                </c:pt>
                <c:pt idx="42">
                  <c:v>-7.2897637795275596</c:v>
                </c:pt>
                <c:pt idx="43">
                  <c:v>-7.4538057742782149</c:v>
                </c:pt>
                <c:pt idx="44">
                  <c:v>-7.617847769028872</c:v>
                </c:pt>
                <c:pt idx="45">
                  <c:v>-7.7818897637795272</c:v>
                </c:pt>
                <c:pt idx="46">
                  <c:v>-7.9459317585301834</c:v>
                </c:pt>
                <c:pt idx="47">
                  <c:v>-8.1099737532808405</c:v>
                </c:pt>
                <c:pt idx="48">
                  <c:v>-8.2740157480314949</c:v>
                </c:pt>
                <c:pt idx="49">
                  <c:v>-8.4380577427821528</c:v>
                </c:pt>
                <c:pt idx="50">
                  <c:v>-8.602099737532809</c:v>
                </c:pt>
                <c:pt idx="51">
                  <c:v>-8.7661417322834634</c:v>
                </c:pt>
                <c:pt idx="52">
                  <c:v>-8.9301837270341213</c:v>
                </c:pt>
                <c:pt idx="53">
                  <c:v>-9.0942257217847757</c:v>
                </c:pt>
                <c:pt idx="54">
                  <c:v>-9.2582677165354337</c:v>
                </c:pt>
                <c:pt idx="55">
                  <c:v>-9.4223097112860899</c:v>
                </c:pt>
                <c:pt idx="56">
                  <c:v>-9.5863517060367442</c:v>
                </c:pt>
                <c:pt idx="57">
                  <c:v>-9.7503937007874022</c:v>
                </c:pt>
                <c:pt idx="58">
                  <c:v>-9.9144356955380566</c:v>
                </c:pt>
                <c:pt idx="59">
                  <c:v>-10.078477690288715</c:v>
                </c:pt>
                <c:pt idx="60">
                  <c:v>-10.242519685039371</c:v>
                </c:pt>
                <c:pt idx="61">
                  <c:v>-10.406561679790025</c:v>
                </c:pt>
                <c:pt idx="62">
                  <c:v>-10.570603674540683</c:v>
                </c:pt>
                <c:pt idx="63">
                  <c:v>-10.734645669291337</c:v>
                </c:pt>
                <c:pt idx="64">
                  <c:v>-10.898687664041995</c:v>
                </c:pt>
                <c:pt idx="65">
                  <c:v>-11.062729658792652</c:v>
                </c:pt>
                <c:pt idx="66">
                  <c:v>-11.226771653543306</c:v>
                </c:pt>
                <c:pt idx="67">
                  <c:v>-11.390813648293964</c:v>
                </c:pt>
                <c:pt idx="68">
                  <c:v>-11.554855643044618</c:v>
                </c:pt>
                <c:pt idx="69">
                  <c:v>-11.718897637795276</c:v>
                </c:pt>
                <c:pt idx="70">
                  <c:v>-11.882939632545931</c:v>
                </c:pt>
                <c:pt idx="71">
                  <c:v>-12.046981627296587</c:v>
                </c:pt>
                <c:pt idx="72">
                  <c:v>-12.211023622047245</c:v>
                </c:pt>
                <c:pt idx="73">
                  <c:v>-12.375065616797899</c:v>
                </c:pt>
                <c:pt idx="74">
                  <c:v>-12.539107611548557</c:v>
                </c:pt>
                <c:pt idx="75">
                  <c:v>-12.703149606299212</c:v>
                </c:pt>
                <c:pt idx="76">
                  <c:v>-12.867191601049868</c:v>
                </c:pt>
                <c:pt idx="77">
                  <c:v>-13.031233595800526</c:v>
                </c:pt>
                <c:pt idx="78">
                  <c:v>-13.19527559055118</c:v>
                </c:pt>
                <c:pt idx="79">
                  <c:v>-13.359317585301838</c:v>
                </c:pt>
                <c:pt idx="80">
                  <c:v>-13.523359580052492</c:v>
                </c:pt>
                <c:pt idx="81">
                  <c:v>-13.687401574803149</c:v>
                </c:pt>
                <c:pt idx="82">
                  <c:v>-13.851443569553805</c:v>
                </c:pt>
                <c:pt idx="83">
                  <c:v>-14.015485564304463</c:v>
                </c:pt>
                <c:pt idx="84">
                  <c:v>-14.179527559055119</c:v>
                </c:pt>
                <c:pt idx="85">
                  <c:v>-14.343569553805773</c:v>
                </c:pt>
                <c:pt idx="86">
                  <c:v>-14.507611548556429</c:v>
                </c:pt>
                <c:pt idx="87">
                  <c:v>-14.671653543307086</c:v>
                </c:pt>
                <c:pt idx="88">
                  <c:v>-14.835695538057744</c:v>
                </c:pt>
                <c:pt idx="89">
                  <c:v>-14.9997375328084</c:v>
                </c:pt>
                <c:pt idx="90">
                  <c:v>-15.163779527559054</c:v>
                </c:pt>
                <c:pt idx="91">
                  <c:v>-15.32782152230971</c:v>
                </c:pt>
                <c:pt idx="92">
                  <c:v>-15.491863517060366</c:v>
                </c:pt>
                <c:pt idx="93">
                  <c:v>-15.655905511811024</c:v>
                </c:pt>
                <c:pt idx="94">
                  <c:v>-15.819947506561681</c:v>
                </c:pt>
                <c:pt idx="95">
                  <c:v>-15.983989501312335</c:v>
                </c:pt>
                <c:pt idx="96">
                  <c:v>-16.148031496062991</c:v>
                </c:pt>
                <c:pt idx="97">
                  <c:v>-16.312073490813646</c:v>
                </c:pt>
                <c:pt idx="98">
                  <c:v>-16.476115485564303</c:v>
                </c:pt>
                <c:pt idx="99">
                  <c:v>-16.640157480314958</c:v>
                </c:pt>
                <c:pt idx="100">
                  <c:v>-16.804199475065616</c:v>
                </c:pt>
                <c:pt idx="101">
                  <c:v>-16.96824146981627</c:v>
                </c:pt>
                <c:pt idx="102">
                  <c:v>-17.132283464566925</c:v>
                </c:pt>
                <c:pt idx="103">
                  <c:v>-17.296325459317583</c:v>
                </c:pt>
                <c:pt idx="104">
                  <c:v>-17.460367454068241</c:v>
                </c:pt>
                <c:pt idx="105">
                  <c:v>-17.624409448818895</c:v>
                </c:pt>
                <c:pt idx="106">
                  <c:v>-17.788451443569549</c:v>
                </c:pt>
                <c:pt idx="107">
                  <c:v>-17.952493438320207</c:v>
                </c:pt>
                <c:pt idx="108">
                  <c:v>-18.116535433070865</c:v>
                </c:pt>
                <c:pt idx="109">
                  <c:v>-18.28057742782152</c:v>
                </c:pt>
                <c:pt idx="110">
                  <c:v>-18.444619422572178</c:v>
                </c:pt>
                <c:pt idx="111">
                  <c:v>-18.608661417322832</c:v>
                </c:pt>
                <c:pt idx="112">
                  <c:v>-18.772703412073486</c:v>
                </c:pt>
                <c:pt idx="113">
                  <c:v>-18.936745406824144</c:v>
                </c:pt>
                <c:pt idx="114">
                  <c:v>-19.100787401574802</c:v>
                </c:pt>
                <c:pt idx="115">
                  <c:v>-19.264829396325457</c:v>
                </c:pt>
                <c:pt idx="116">
                  <c:v>-19.428871391076111</c:v>
                </c:pt>
                <c:pt idx="117">
                  <c:v>-19.592913385826769</c:v>
                </c:pt>
                <c:pt idx="118">
                  <c:v>-19.756955380577427</c:v>
                </c:pt>
                <c:pt idx="119">
                  <c:v>-19.920997375328081</c:v>
                </c:pt>
                <c:pt idx="120">
                  <c:v>-20.085039370078739</c:v>
                </c:pt>
                <c:pt idx="121">
                  <c:v>-20.249081364829394</c:v>
                </c:pt>
                <c:pt idx="122">
                  <c:v>-20.413123359580048</c:v>
                </c:pt>
                <c:pt idx="123">
                  <c:v>-20.577165354330706</c:v>
                </c:pt>
                <c:pt idx="124">
                  <c:v>-20.741207349081364</c:v>
                </c:pt>
                <c:pt idx="125">
                  <c:v>-20.905249343832018</c:v>
                </c:pt>
                <c:pt idx="126">
                  <c:v>-21.069291338582673</c:v>
                </c:pt>
                <c:pt idx="127">
                  <c:v>-21.233333333333331</c:v>
                </c:pt>
                <c:pt idx="128">
                  <c:v>-21.397375328083989</c:v>
                </c:pt>
                <c:pt idx="129">
                  <c:v>-21.561417322834643</c:v>
                </c:pt>
                <c:pt idx="130">
                  <c:v>-21.725459317585301</c:v>
                </c:pt>
                <c:pt idx="131">
                  <c:v>-21.889501312335955</c:v>
                </c:pt>
                <c:pt idx="132">
                  <c:v>-22.05354330708661</c:v>
                </c:pt>
                <c:pt idx="133">
                  <c:v>-22.217585301837268</c:v>
                </c:pt>
                <c:pt idx="134">
                  <c:v>-22.381627296587926</c:v>
                </c:pt>
                <c:pt idx="135">
                  <c:v>-22.54566929133858</c:v>
                </c:pt>
                <c:pt idx="136">
                  <c:v>-22.709711286089235</c:v>
                </c:pt>
                <c:pt idx="137">
                  <c:v>-22.873753280839892</c:v>
                </c:pt>
                <c:pt idx="138">
                  <c:v>-23.03779527559055</c:v>
                </c:pt>
                <c:pt idx="139">
                  <c:v>-23.201837270341205</c:v>
                </c:pt>
                <c:pt idx="140">
                  <c:v>-23.365879265091859</c:v>
                </c:pt>
                <c:pt idx="141">
                  <c:v>-23.529921259842517</c:v>
                </c:pt>
                <c:pt idx="142">
                  <c:v>-23.693963254593172</c:v>
                </c:pt>
                <c:pt idx="143">
                  <c:v>-23.858005249343829</c:v>
                </c:pt>
                <c:pt idx="144">
                  <c:v>-24.022047244094487</c:v>
                </c:pt>
                <c:pt idx="145">
                  <c:v>-24.186089238845142</c:v>
                </c:pt>
                <c:pt idx="146">
                  <c:v>-24.350131233595796</c:v>
                </c:pt>
                <c:pt idx="147">
                  <c:v>-24.514173228346454</c:v>
                </c:pt>
                <c:pt idx="148">
                  <c:v>-24.678215223097112</c:v>
                </c:pt>
                <c:pt idx="149">
                  <c:v>-24.842257217847767</c:v>
                </c:pt>
                <c:pt idx="150">
                  <c:v>-25.006299212598421</c:v>
                </c:pt>
                <c:pt idx="151">
                  <c:v>-25.170341207349079</c:v>
                </c:pt>
                <c:pt idx="152">
                  <c:v>-25.334383202099733</c:v>
                </c:pt>
                <c:pt idx="153">
                  <c:v>-25.498425196850391</c:v>
                </c:pt>
                <c:pt idx="154">
                  <c:v>-25.662467191601049</c:v>
                </c:pt>
                <c:pt idx="155">
                  <c:v>-25.826509186351704</c:v>
                </c:pt>
                <c:pt idx="156">
                  <c:v>-25.990551181102358</c:v>
                </c:pt>
                <c:pt idx="157">
                  <c:v>-26.154593175853016</c:v>
                </c:pt>
                <c:pt idx="158">
                  <c:v>-26.318635170603674</c:v>
                </c:pt>
                <c:pt idx="159">
                  <c:v>-26.482677165354328</c:v>
                </c:pt>
                <c:pt idx="160">
                  <c:v>-26.646719160104983</c:v>
                </c:pt>
                <c:pt idx="161">
                  <c:v>-26.810761154855644</c:v>
                </c:pt>
                <c:pt idx="162">
                  <c:v>-26.974803149606295</c:v>
                </c:pt>
                <c:pt idx="163">
                  <c:v>-27.138845144356953</c:v>
                </c:pt>
                <c:pt idx="164">
                  <c:v>-27.302887139107607</c:v>
                </c:pt>
                <c:pt idx="165">
                  <c:v>-27.466929133858265</c:v>
                </c:pt>
                <c:pt idx="166">
                  <c:v>-27.630971128608923</c:v>
                </c:pt>
                <c:pt idx="167">
                  <c:v>-27.795013123359578</c:v>
                </c:pt>
                <c:pt idx="168">
                  <c:v>-27.959055118110236</c:v>
                </c:pt>
                <c:pt idx="169">
                  <c:v>-28.123097112860886</c:v>
                </c:pt>
                <c:pt idx="170">
                  <c:v>-28.287139107611544</c:v>
                </c:pt>
                <c:pt idx="171">
                  <c:v>-28.451181102362206</c:v>
                </c:pt>
                <c:pt idx="172">
                  <c:v>-28.615223097112857</c:v>
                </c:pt>
                <c:pt idx="173">
                  <c:v>-28.779265091863515</c:v>
                </c:pt>
                <c:pt idx="174">
                  <c:v>-28.943307086614169</c:v>
                </c:pt>
                <c:pt idx="175">
                  <c:v>-29.107349081364827</c:v>
                </c:pt>
                <c:pt idx="176">
                  <c:v>-29.271391076115485</c:v>
                </c:pt>
                <c:pt idx="177">
                  <c:v>-29.435433070866139</c:v>
                </c:pt>
                <c:pt idx="178">
                  <c:v>-29.599475065616797</c:v>
                </c:pt>
                <c:pt idx="179">
                  <c:v>-29.763517060367448</c:v>
                </c:pt>
                <c:pt idx="180">
                  <c:v>-29.927559055118106</c:v>
                </c:pt>
                <c:pt idx="181">
                  <c:v>-30.091601049868764</c:v>
                </c:pt>
                <c:pt idx="182">
                  <c:v>-30.255643044619418</c:v>
                </c:pt>
                <c:pt idx="183">
                  <c:v>-30.419685039370076</c:v>
                </c:pt>
                <c:pt idx="184">
                  <c:v>-30.583727034120731</c:v>
                </c:pt>
                <c:pt idx="185">
                  <c:v>-30.747769028871389</c:v>
                </c:pt>
                <c:pt idx="186">
                  <c:v>-30.911811023622047</c:v>
                </c:pt>
                <c:pt idx="187">
                  <c:v>-31.075853018372698</c:v>
                </c:pt>
                <c:pt idx="188">
                  <c:v>-31.239895013123359</c:v>
                </c:pt>
                <c:pt idx="189">
                  <c:v>-31.40393700787401</c:v>
                </c:pt>
                <c:pt idx="190">
                  <c:v>-31.567979002624668</c:v>
                </c:pt>
                <c:pt idx="191">
                  <c:v>-31.732020997375326</c:v>
                </c:pt>
                <c:pt idx="192">
                  <c:v>-31.89606299212598</c:v>
                </c:pt>
                <c:pt idx="193">
                  <c:v>-32.060104986876638</c:v>
                </c:pt>
                <c:pt idx="194">
                  <c:v>-32.224146981627293</c:v>
                </c:pt>
                <c:pt idx="195">
                  <c:v>-32.388188976377954</c:v>
                </c:pt>
                <c:pt idx="196">
                  <c:v>-32.552230971128608</c:v>
                </c:pt>
                <c:pt idx="197">
                  <c:v>-32.716272965879263</c:v>
                </c:pt>
                <c:pt idx="198">
                  <c:v>-32.880314960629917</c:v>
                </c:pt>
                <c:pt idx="199">
                  <c:v>-33.044356955380572</c:v>
                </c:pt>
                <c:pt idx="200">
                  <c:v>-33.208398950131233</c:v>
                </c:pt>
                <c:pt idx="201">
                  <c:v>-33.372440944881888</c:v>
                </c:pt>
                <c:pt idx="202">
                  <c:v>-33.536482939632542</c:v>
                </c:pt>
                <c:pt idx="203">
                  <c:v>-33.700524934383203</c:v>
                </c:pt>
                <c:pt idx="204">
                  <c:v>-33.864566929133851</c:v>
                </c:pt>
                <c:pt idx="205">
                  <c:v>-34.028608923884512</c:v>
                </c:pt>
                <c:pt idx="206">
                  <c:v>-34.192650918635167</c:v>
                </c:pt>
                <c:pt idx="207">
                  <c:v>-34.356692913385821</c:v>
                </c:pt>
                <c:pt idx="208">
                  <c:v>-34.520734908136482</c:v>
                </c:pt>
                <c:pt idx="209">
                  <c:v>-34.684776902887137</c:v>
                </c:pt>
                <c:pt idx="210">
                  <c:v>-34.848818897637791</c:v>
                </c:pt>
                <c:pt idx="211">
                  <c:v>-35.012860892388453</c:v>
                </c:pt>
                <c:pt idx="212">
                  <c:v>-35.1769028871391</c:v>
                </c:pt>
                <c:pt idx="213">
                  <c:v>-35.340944881889762</c:v>
                </c:pt>
                <c:pt idx="214">
                  <c:v>-35.504986876640416</c:v>
                </c:pt>
                <c:pt idx="215">
                  <c:v>-35.66902887139107</c:v>
                </c:pt>
                <c:pt idx="216">
                  <c:v>-35.833070866141732</c:v>
                </c:pt>
                <c:pt idx="217">
                  <c:v>-35.997112860892386</c:v>
                </c:pt>
                <c:pt idx="218">
                  <c:v>-36.161154855643041</c:v>
                </c:pt>
                <c:pt idx="219">
                  <c:v>-36.325196850393695</c:v>
                </c:pt>
                <c:pt idx="220">
                  <c:v>-36.489238845144357</c:v>
                </c:pt>
                <c:pt idx="221">
                  <c:v>-36.653280839895011</c:v>
                </c:pt>
                <c:pt idx="222">
                  <c:v>-36.817322834645665</c:v>
                </c:pt>
                <c:pt idx="223">
                  <c:v>-36.981364829396327</c:v>
                </c:pt>
                <c:pt idx="224">
                  <c:v>-37.145406824146974</c:v>
                </c:pt>
                <c:pt idx="225">
                  <c:v>-37.309448818897636</c:v>
                </c:pt>
                <c:pt idx="226">
                  <c:v>-37.47349081364829</c:v>
                </c:pt>
                <c:pt idx="227">
                  <c:v>-37.637532808398944</c:v>
                </c:pt>
                <c:pt idx="228">
                  <c:v>-37.801574803149606</c:v>
                </c:pt>
                <c:pt idx="229">
                  <c:v>-37.96561679790026</c:v>
                </c:pt>
                <c:pt idx="230">
                  <c:v>-38.129658792650915</c:v>
                </c:pt>
                <c:pt idx="231">
                  <c:v>-38.293700787401576</c:v>
                </c:pt>
                <c:pt idx="232">
                  <c:v>-38.457742782152224</c:v>
                </c:pt>
                <c:pt idx="233">
                  <c:v>-38.621784776902885</c:v>
                </c:pt>
                <c:pt idx="234">
                  <c:v>-38.785826771653539</c:v>
                </c:pt>
                <c:pt idx="235">
                  <c:v>-38.949868766404194</c:v>
                </c:pt>
                <c:pt idx="236">
                  <c:v>-39.113910761154855</c:v>
                </c:pt>
                <c:pt idx="237">
                  <c:v>-39.27795275590551</c:v>
                </c:pt>
                <c:pt idx="238">
                  <c:v>-39.441994750656164</c:v>
                </c:pt>
                <c:pt idx="239">
                  <c:v>-39.606036745406819</c:v>
                </c:pt>
                <c:pt idx="240">
                  <c:v>-39.77007874015748</c:v>
                </c:pt>
                <c:pt idx="241">
                  <c:v>-39.934120734908134</c:v>
                </c:pt>
                <c:pt idx="242">
                  <c:v>-40.098162729658789</c:v>
                </c:pt>
                <c:pt idx="243">
                  <c:v>-40.262204724409443</c:v>
                </c:pt>
                <c:pt idx="244">
                  <c:v>-40.426246719160098</c:v>
                </c:pt>
                <c:pt idx="245">
                  <c:v>-40.590288713910759</c:v>
                </c:pt>
                <c:pt idx="246">
                  <c:v>-40.754330708661413</c:v>
                </c:pt>
                <c:pt idx="247">
                  <c:v>-40.918372703412068</c:v>
                </c:pt>
                <c:pt idx="248">
                  <c:v>-41.082414698162729</c:v>
                </c:pt>
                <c:pt idx="249">
                  <c:v>-41.246456692913377</c:v>
                </c:pt>
                <c:pt idx="250">
                  <c:v>-41.410498687664038</c:v>
                </c:pt>
                <c:pt idx="251">
                  <c:v>-41.5745406824147</c:v>
                </c:pt>
                <c:pt idx="252">
                  <c:v>-41.738582677165347</c:v>
                </c:pt>
                <c:pt idx="253">
                  <c:v>-41.902624671916008</c:v>
                </c:pt>
                <c:pt idx="254">
                  <c:v>-42.066666666666663</c:v>
                </c:pt>
                <c:pt idx="255">
                  <c:v>-42.230708661417317</c:v>
                </c:pt>
                <c:pt idx="256">
                  <c:v>-42.394750656167979</c:v>
                </c:pt>
                <c:pt idx="257">
                  <c:v>-42.558792650918633</c:v>
                </c:pt>
                <c:pt idx="258">
                  <c:v>-42.722834645669288</c:v>
                </c:pt>
                <c:pt idx="259">
                  <c:v>-42.886876640419942</c:v>
                </c:pt>
                <c:pt idx="260">
                  <c:v>-43.050918635170603</c:v>
                </c:pt>
                <c:pt idx="261">
                  <c:v>-43.214960629921258</c:v>
                </c:pt>
                <c:pt idx="262">
                  <c:v>-43.379002624671912</c:v>
                </c:pt>
                <c:pt idx="263">
                  <c:v>-43.543044619422567</c:v>
                </c:pt>
                <c:pt idx="264">
                  <c:v>-43.707086614173221</c:v>
                </c:pt>
                <c:pt idx="265">
                  <c:v>-43.871128608923883</c:v>
                </c:pt>
                <c:pt idx="266">
                  <c:v>-44.035170603674537</c:v>
                </c:pt>
                <c:pt idx="267">
                  <c:v>-44.199212598425191</c:v>
                </c:pt>
                <c:pt idx="268">
                  <c:v>-44.363254593175853</c:v>
                </c:pt>
                <c:pt idx="269">
                  <c:v>-44.5272965879265</c:v>
                </c:pt>
                <c:pt idx="270">
                  <c:v>-44.691338582677162</c:v>
                </c:pt>
                <c:pt idx="271">
                  <c:v>-44.855380577427823</c:v>
                </c:pt>
                <c:pt idx="272">
                  <c:v>-45.01942257217847</c:v>
                </c:pt>
                <c:pt idx="273">
                  <c:v>-45.183464566929132</c:v>
                </c:pt>
                <c:pt idx="274">
                  <c:v>-45.347506561679786</c:v>
                </c:pt>
                <c:pt idx="275">
                  <c:v>-45.511548556430441</c:v>
                </c:pt>
                <c:pt idx="276">
                  <c:v>-45.675590551181102</c:v>
                </c:pt>
                <c:pt idx="277">
                  <c:v>-45.839632545931757</c:v>
                </c:pt>
                <c:pt idx="278">
                  <c:v>-46.003674540682411</c:v>
                </c:pt>
                <c:pt idx="279">
                  <c:v>-46.167716535433065</c:v>
                </c:pt>
                <c:pt idx="280">
                  <c:v>-46.33175853018372</c:v>
                </c:pt>
                <c:pt idx="281">
                  <c:v>-46.495800524934381</c:v>
                </c:pt>
                <c:pt idx="282">
                  <c:v>-46.659842519685036</c:v>
                </c:pt>
                <c:pt idx="283">
                  <c:v>-46.82388451443569</c:v>
                </c:pt>
                <c:pt idx="284">
                  <c:v>-46.987926509186345</c:v>
                </c:pt>
                <c:pt idx="285">
                  <c:v>-47.151968503937006</c:v>
                </c:pt>
                <c:pt idx="286">
                  <c:v>-47.31601049868766</c:v>
                </c:pt>
                <c:pt idx="287">
                  <c:v>-47.480052493438315</c:v>
                </c:pt>
                <c:pt idx="288">
                  <c:v>-47.644094488188976</c:v>
                </c:pt>
                <c:pt idx="289">
                  <c:v>-47.808136482939624</c:v>
                </c:pt>
                <c:pt idx="290">
                  <c:v>-47.972178477690285</c:v>
                </c:pt>
                <c:pt idx="291">
                  <c:v>-48.136220472440947</c:v>
                </c:pt>
                <c:pt idx="292">
                  <c:v>-48.300262467191594</c:v>
                </c:pt>
                <c:pt idx="293">
                  <c:v>-48.464304461942255</c:v>
                </c:pt>
                <c:pt idx="294">
                  <c:v>-48.62834645669291</c:v>
                </c:pt>
                <c:pt idx="295">
                  <c:v>-48.792388451443564</c:v>
                </c:pt>
                <c:pt idx="296">
                  <c:v>-48.956430446194226</c:v>
                </c:pt>
                <c:pt idx="297">
                  <c:v>-49.12047244094488</c:v>
                </c:pt>
                <c:pt idx="298">
                  <c:v>-49.284514435695534</c:v>
                </c:pt>
                <c:pt idx="299">
                  <c:v>-49.448556430446189</c:v>
                </c:pt>
                <c:pt idx="300">
                  <c:v>-49.612598425196843</c:v>
                </c:pt>
                <c:pt idx="301">
                  <c:v>-49.776640419947505</c:v>
                </c:pt>
                <c:pt idx="302">
                  <c:v>-49.940682414698159</c:v>
                </c:pt>
                <c:pt idx="303">
                  <c:v>-50.104724409448814</c:v>
                </c:pt>
                <c:pt idx="304">
                  <c:v>-50.268766404199468</c:v>
                </c:pt>
                <c:pt idx="305">
                  <c:v>-50.432808398950129</c:v>
                </c:pt>
                <c:pt idx="306">
                  <c:v>-50.596850393700784</c:v>
                </c:pt>
                <c:pt idx="307">
                  <c:v>-50.760892388451438</c:v>
                </c:pt>
                <c:pt idx="308">
                  <c:v>-50.9249343832021</c:v>
                </c:pt>
                <c:pt idx="309">
                  <c:v>-51.088976377952747</c:v>
                </c:pt>
                <c:pt idx="310">
                  <c:v>-51.253018372703409</c:v>
                </c:pt>
                <c:pt idx="311">
                  <c:v>-51.41706036745407</c:v>
                </c:pt>
                <c:pt idx="312">
                  <c:v>-51.581102362204717</c:v>
                </c:pt>
                <c:pt idx="313">
                  <c:v>-51.745144356955379</c:v>
                </c:pt>
                <c:pt idx="314">
                  <c:v>-51.909186351706033</c:v>
                </c:pt>
                <c:pt idx="315">
                  <c:v>-52.073228346456688</c:v>
                </c:pt>
                <c:pt idx="316">
                  <c:v>-52.237270341207349</c:v>
                </c:pt>
                <c:pt idx="317">
                  <c:v>-52.401312335958004</c:v>
                </c:pt>
                <c:pt idx="318">
                  <c:v>-52.565354330708658</c:v>
                </c:pt>
                <c:pt idx="319">
                  <c:v>-52.729396325459312</c:v>
                </c:pt>
                <c:pt idx="320">
                  <c:v>-52.893438320209967</c:v>
                </c:pt>
                <c:pt idx="321">
                  <c:v>-53.057480314960628</c:v>
                </c:pt>
                <c:pt idx="322">
                  <c:v>-53.22152230971129</c:v>
                </c:pt>
                <c:pt idx="323">
                  <c:v>-53.385564304461937</c:v>
                </c:pt>
                <c:pt idx="324">
                  <c:v>-53.549606299212591</c:v>
                </c:pt>
                <c:pt idx="325">
                  <c:v>-53.713648293963253</c:v>
                </c:pt>
                <c:pt idx="326">
                  <c:v>-53.877690288713907</c:v>
                </c:pt>
                <c:pt idx="327">
                  <c:v>-54.041732283464569</c:v>
                </c:pt>
                <c:pt idx="328">
                  <c:v>-54.205774278215216</c:v>
                </c:pt>
                <c:pt idx="329">
                  <c:v>-54.36981627296587</c:v>
                </c:pt>
                <c:pt idx="330">
                  <c:v>-54.533858267716532</c:v>
                </c:pt>
                <c:pt idx="331">
                  <c:v>-54.697900262467186</c:v>
                </c:pt>
                <c:pt idx="332">
                  <c:v>-54.861942257217848</c:v>
                </c:pt>
                <c:pt idx="333">
                  <c:v>-55.025984251968495</c:v>
                </c:pt>
                <c:pt idx="334">
                  <c:v>-55.190026246719157</c:v>
                </c:pt>
                <c:pt idx="335">
                  <c:v>-55.354068241469811</c:v>
                </c:pt>
                <c:pt idx="336">
                  <c:v>-55.518110236220473</c:v>
                </c:pt>
                <c:pt idx="337">
                  <c:v>-55.682152230971127</c:v>
                </c:pt>
                <c:pt idx="338">
                  <c:v>-55.846194225721774</c:v>
                </c:pt>
                <c:pt idx="339">
                  <c:v>-56.010236220472436</c:v>
                </c:pt>
                <c:pt idx="340">
                  <c:v>-56.17427821522309</c:v>
                </c:pt>
                <c:pt idx="341">
                  <c:v>-56.338320209973752</c:v>
                </c:pt>
                <c:pt idx="342">
                  <c:v>-56.502362204724413</c:v>
                </c:pt>
                <c:pt idx="343">
                  <c:v>-56.666404199475053</c:v>
                </c:pt>
                <c:pt idx="344">
                  <c:v>-56.830446194225715</c:v>
                </c:pt>
                <c:pt idx="345">
                  <c:v>-56.994488188976376</c:v>
                </c:pt>
                <c:pt idx="346">
                  <c:v>-57.158530183727031</c:v>
                </c:pt>
                <c:pt idx="347">
                  <c:v>-57.322572178477692</c:v>
                </c:pt>
                <c:pt idx="348">
                  <c:v>-57.48661417322834</c:v>
                </c:pt>
                <c:pt idx="349">
                  <c:v>-57.650656167978994</c:v>
                </c:pt>
                <c:pt idx="350">
                  <c:v>-57.814698162729655</c:v>
                </c:pt>
                <c:pt idx="351">
                  <c:v>-57.97874015748031</c:v>
                </c:pt>
                <c:pt idx="352">
                  <c:v>-58.142782152230971</c:v>
                </c:pt>
                <c:pt idx="353">
                  <c:v>-58.306824146981619</c:v>
                </c:pt>
                <c:pt idx="354">
                  <c:v>-58.47086614173228</c:v>
                </c:pt>
                <c:pt idx="355">
                  <c:v>-58.634908136482935</c:v>
                </c:pt>
                <c:pt idx="356">
                  <c:v>-58.798950131233596</c:v>
                </c:pt>
                <c:pt idx="357">
                  <c:v>-58.96299212598425</c:v>
                </c:pt>
                <c:pt idx="358">
                  <c:v>-59.127034120734898</c:v>
                </c:pt>
                <c:pt idx="359">
                  <c:v>-59.291076115485559</c:v>
                </c:pt>
                <c:pt idx="360">
                  <c:v>-59.455118110236214</c:v>
                </c:pt>
                <c:pt idx="361">
                  <c:v>-59.619160104986875</c:v>
                </c:pt>
                <c:pt idx="362">
                  <c:v>-59.78320209973753</c:v>
                </c:pt>
                <c:pt idx="363">
                  <c:v>-59.947244094488177</c:v>
                </c:pt>
                <c:pt idx="364">
                  <c:v>-60.111286089238838</c:v>
                </c:pt>
                <c:pt idx="365">
                  <c:v>-60.2753280839895</c:v>
                </c:pt>
                <c:pt idx="366">
                  <c:v>-60.439370078740154</c:v>
                </c:pt>
                <c:pt idx="367">
                  <c:v>-60.603412073490816</c:v>
                </c:pt>
                <c:pt idx="368">
                  <c:v>-60.767454068241463</c:v>
                </c:pt>
                <c:pt idx="369">
                  <c:v>-60.931496062992117</c:v>
                </c:pt>
                <c:pt idx="370">
                  <c:v>-61.095538057742779</c:v>
                </c:pt>
                <c:pt idx="371">
                  <c:v>-61.259580052493433</c:v>
                </c:pt>
                <c:pt idx="372">
                  <c:v>-61.423622047244095</c:v>
                </c:pt>
                <c:pt idx="373">
                  <c:v>-61.587664041994742</c:v>
                </c:pt>
                <c:pt idx="374">
                  <c:v>-61.751706036745396</c:v>
                </c:pt>
                <c:pt idx="375">
                  <c:v>-61.915748031496058</c:v>
                </c:pt>
                <c:pt idx="376">
                  <c:v>-62.079790026246719</c:v>
                </c:pt>
                <c:pt idx="377">
                  <c:v>-62.243832020997374</c:v>
                </c:pt>
                <c:pt idx="378">
                  <c:v>-62.407874015748021</c:v>
                </c:pt>
                <c:pt idx="379">
                  <c:v>-62.571916010498683</c:v>
                </c:pt>
                <c:pt idx="380">
                  <c:v>-62.735958005249337</c:v>
                </c:pt>
                <c:pt idx="381">
                  <c:v>-62.9</c:v>
                </c:pt>
                <c:pt idx="382">
                  <c:v>-63.064041994750653</c:v>
                </c:pt>
                <c:pt idx="383">
                  <c:v>-63.2280839895013</c:v>
                </c:pt>
                <c:pt idx="384">
                  <c:v>-63.392125984251962</c:v>
                </c:pt>
                <c:pt idx="385">
                  <c:v>-63.556167979002623</c:v>
                </c:pt>
                <c:pt idx="386">
                  <c:v>-63.720209973753278</c:v>
                </c:pt>
                <c:pt idx="387">
                  <c:v>-63.884251968503939</c:v>
                </c:pt>
                <c:pt idx="388">
                  <c:v>-64.048293963254594</c:v>
                </c:pt>
                <c:pt idx="389">
                  <c:v>-64.212335958005241</c:v>
                </c:pt>
                <c:pt idx="390">
                  <c:v>-64.376377952755902</c:v>
                </c:pt>
                <c:pt idx="391">
                  <c:v>-64.540419947506564</c:v>
                </c:pt>
                <c:pt idx="392">
                  <c:v>-64.704461942257225</c:v>
                </c:pt>
                <c:pt idx="393">
                  <c:v>-64.868503937007873</c:v>
                </c:pt>
                <c:pt idx="394">
                  <c:v>-65.032545931758534</c:v>
                </c:pt>
                <c:pt idx="395">
                  <c:v>-65.196587926509196</c:v>
                </c:pt>
                <c:pt idx="396">
                  <c:v>-65.360629921259843</c:v>
                </c:pt>
                <c:pt idx="397">
                  <c:v>-65.524671916010504</c:v>
                </c:pt>
                <c:pt idx="398">
                  <c:v>-65.688713910761152</c:v>
                </c:pt>
                <c:pt idx="399">
                  <c:v>-65.852755905511813</c:v>
                </c:pt>
                <c:pt idx="400">
                  <c:v>-66.016797900262475</c:v>
                </c:pt>
                <c:pt idx="401">
                  <c:v>-66.180839895013122</c:v>
                </c:pt>
                <c:pt idx="402">
                  <c:v>-66.344881889763784</c:v>
                </c:pt>
                <c:pt idx="403">
                  <c:v>-66.508923884514431</c:v>
                </c:pt>
                <c:pt idx="404">
                  <c:v>-66.672965879265092</c:v>
                </c:pt>
                <c:pt idx="405">
                  <c:v>-66.837007874015754</c:v>
                </c:pt>
                <c:pt idx="406">
                  <c:v>-67.001049868766415</c:v>
                </c:pt>
                <c:pt idx="407">
                  <c:v>-67.165091863517063</c:v>
                </c:pt>
                <c:pt idx="408">
                  <c:v>-67.32913385826771</c:v>
                </c:pt>
                <c:pt idx="409">
                  <c:v>-67.493175853018371</c:v>
                </c:pt>
                <c:pt idx="410">
                  <c:v>-67.657217847769033</c:v>
                </c:pt>
                <c:pt idx="411">
                  <c:v>-67.821259842519694</c:v>
                </c:pt>
                <c:pt idx="412">
                  <c:v>-67.985301837270342</c:v>
                </c:pt>
                <c:pt idx="413">
                  <c:v>-68.149343832020989</c:v>
                </c:pt>
                <c:pt idx="414">
                  <c:v>-68.31338582677165</c:v>
                </c:pt>
                <c:pt idx="415">
                  <c:v>-68.477427821522312</c:v>
                </c:pt>
                <c:pt idx="416">
                  <c:v>-68.641469816272974</c:v>
                </c:pt>
                <c:pt idx="417">
                  <c:v>-68.805511811023635</c:v>
                </c:pt>
                <c:pt idx="418">
                  <c:v>-68.969553805774282</c:v>
                </c:pt>
                <c:pt idx="419">
                  <c:v>-69.13359580052493</c:v>
                </c:pt>
                <c:pt idx="420">
                  <c:v>-69.297637795275591</c:v>
                </c:pt>
                <c:pt idx="421">
                  <c:v>-69.461679790026253</c:v>
                </c:pt>
                <c:pt idx="422">
                  <c:v>-69.625721784776914</c:v>
                </c:pt>
                <c:pt idx="423">
                  <c:v>-69.789763779527561</c:v>
                </c:pt>
                <c:pt idx="424">
                  <c:v>-69.953805774278209</c:v>
                </c:pt>
                <c:pt idx="425">
                  <c:v>-70.11784776902887</c:v>
                </c:pt>
                <c:pt idx="426">
                  <c:v>-70.281889763779532</c:v>
                </c:pt>
                <c:pt idx="427">
                  <c:v>-70.445931758530193</c:v>
                </c:pt>
                <c:pt idx="428">
                  <c:v>-70.60997375328084</c:v>
                </c:pt>
                <c:pt idx="429">
                  <c:v>-70.774015748031502</c:v>
                </c:pt>
                <c:pt idx="430">
                  <c:v>-70.938057742782149</c:v>
                </c:pt>
                <c:pt idx="431">
                  <c:v>-71.102099737532811</c:v>
                </c:pt>
                <c:pt idx="432">
                  <c:v>-71.266141732283472</c:v>
                </c:pt>
                <c:pt idx="433">
                  <c:v>-71.43018372703412</c:v>
                </c:pt>
                <c:pt idx="434">
                  <c:v>-71.594225721784781</c:v>
                </c:pt>
                <c:pt idx="435">
                  <c:v>-71.758267716535428</c:v>
                </c:pt>
                <c:pt idx="436">
                  <c:v>-71.92230971128609</c:v>
                </c:pt>
                <c:pt idx="437">
                  <c:v>-72.086351706036751</c:v>
                </c:pt>
                <c:pt idx="438">
                  <c:v>-72.250393700787399</c:v>
                </c:pt>
                <c:pt idx="439">
                  <c:v>-72.41443569553806</c:v>
                </c:pt>
                <c:pt idx="440">
                  <c:v>-72.578477690288722</c:v>
                </c:pt>
                <c:pt idx="441">
                  <c:v>-72.742519685039369</c:v>
                </c:pt>
                <c:pt idx="442">
                  <c:v>-72.90656167979003</c:v>
                </c:pt>
                <c:pt idx="443">
                  <c:v>-73.070603674540678</c:v>
                </c:pt>
                <c:pt idx="444">
                  <c:v>-73.234645669291339</c:v>
                </c:pt>
                <c:pt idx="445">
                  <c:v>-73.398687664042001</c:v>
                </c:pt>
                <c:pt idx="446">
                  <c:v>-73.562729658792662</c:v>
                </c:pt>
                <c:pt idx="447">
                  <c:v>-73.72677165354331</c:v>
                </c:pt>
                <c:pt idx="448">
                  <c:v>-73.890813648293957</c:v>
                </c:pt>
                <c:pt idx="449">
                  <c:v>-74.054855643044618</c:v>
                </c:pt>
                <c:pt idx="450">
                  <c:v>-74.21889763779528</c:v>
                </c:pt>
                <c:pt idx="451">
                  <c:v>-74.382939632545941</c:v>
                </c:pt>
                <c:pt idx="452">
                  <c:v>-74.546981627296589</c:v>
                </c:pt>
                <c:pt idx="453">
                  <c:v>-74.711023622047236</c:v>
                </c:pt>
                <c:pt idx="454">
                  <c:v>-74.875065616797897</c:v>
                </c:pt>
                <c:pt idx="455">
                  <c:v>-75.039107611548559</c:v>
                </c:pt>
                <c:pt idx="456">
                  <c:v>-75.20314960629922</c:v>
                </c:pt>
                <c:pt idx="457">
                  <c:v>-75.367191601049882</c:v>
                </c:pt>
                <c:pt idx="458">
                  <c:v>-75.531233595800529</c:v>
                </c:pt>
                <c:pt idx="459">
                  <c:v>-75.695275590551176</c:v>
                </c:pt>
                <c:pt idx="460">
                  <c:v>-75.859317585301838</c:v>
                </c:pt>
                <c:pt idx="461">
                  <c:v>-76.023359580052499</c:v>
                </c:pt>
                <c:pt idx="462">
                  <c:v>-76.187401574803161</c:v>
                </c:pt>
                <c:pt idx="463">
                  <c:v>-76.351443569553808</c:v>
                </c:pt>
                <c:pt idx="464">
                  <c:v>-76.515485564304456</c:v>
                </c:pt>
                <c:pt idx="465">
                  <c:v>-76.679527559055117</c:v>
                </c:pt>
                <c:pt idx="466">
                  <c:v>-76.8435695538057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D8A-42A0-A3BC-1C01107BEC96}"/>
            </c:ext>
          </c:extLst>
        </c:ser>
        <c:ser>
          <c:idx val="7"/>
          <c:order val="1"/>
          <c:tx>
            <c:strRef>
              <c:f>'035C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035C'!$BM$14:$BM$797</c:f>
              <c:numCache>
                <c:formatCode>0.0</c:formatCode>
                <c:ptCount val="784"/>
                <c:pt idx="0">
                  <c:v>2.667973404981681</c:v>
                </c:pt>
                <c:pt idx="1">
                  <c:v>2.8742067488966887</c:v>
                </c:pt>
                <c:pt idx="2">
                  <c:v>2.9718507353973274</c:v>
                </c:pt>
                <c:pt idx="3">
                  <c:v>3.2344265311301172</c:v>
                </c:pt>
                <c:pt idx="4">
                  <c:v>3.5689553676052039</c:v>
                </c:pt>
                <c:pt idx="5">
                  <c:v>3.4125624319658572</c:v>
                </c:pt>
                <c:pt idx="6">
                  <c:v>2.8986926284086216</c:v>
                </c:pt>
                <c:pt idx="7">
                  <c:v>2.8597051622214651</c:v>
                </c:pt>
                <c:pt idx="8">
                  <c:v>2.7973641111943368</c:v>
                </c:pt>
                <c:pt idx="9">
                  <c:v>2.6719209498525522</c:v>
                </c:pt>
                <c:pt idx="10">
                  <c:v>2.7466642271395729</c:v>
                </c:pt>
                <c:pt idx="11">
                  <c:v>2.8401664168587781</c:v>
                </c:pt>
                <c:pt idx="12">
                  <c:v>2.8682326228677262</c:v>
                </c:pt>
                <c:pt idx="13">
                  <c:v>2.9194708184479254</c:v>
                </c:pt>
                <c:pt idx="14">
                  <c:v>2.9382458619117422</c:v>
                </c:pt>
                <c:pt idx="15">
                  <c:v>2.7896092871840508</c:v>
                </c:pt>
                <c:pt idx="16">
                  <c:v>2.7129030460476131</c:v>
                </c:pt>
                <c:pt idx="17">
                  <c:v>2.6790824841112371</c:v>
                </c:pt>
                <c:pt idx="18">
                  <c:v>2.536517543427665</c:v>
                </c:pt>
                <c:pt idx="19">
                  <c:v>2.8995300597755782</c:v>
                </c:pt>
                <c:pt idx="20">
                  <c:v>2.8936940802808682</c:v>
                </c:pt>
                <c:pt idx="21">
                  <c:v>2.9898173477432461</c:v>
                </c:pt>
                <c:pt idx="22">
                  <c:v>2.2145608377152799</c:v>
                </c:pt>
                <c:pt idx="23">
                  <c:v>3.1160619671456944</c:v>
                </c:pt>
                <c:pt idx="24">
                  <c:v>2.8216332751479563</c:v>
                </c:pt>
                <c:pt idx="25">
                  <c:v>3.3403128675589189</c:v>
                </c:pt>
                <c:pt idx="26">
                  <c:v>3.2612928361241464</c:v>
                </c:pt>
                <c:pt idx="27">
                  <c:v>3.6238240986065873</c:v>
                </c:pt>
                <c:pt idx="28">
                  <c:v>3.0324045779104498</c:v>
                </c:pt>
                <c:pt idx="29">
                  <c:v>2.9332020328593318</c:v>
                </c:pt>
                <c:pt idx="30">
                  <c:v>3.6986079184892988</c:v>
                </c:pt>
                <c:pt idx="31">
                  <c:v>3.1620847322835819</c:v>
                </c:pt>
                <c:pt idx="32">
                  <c:v>2.6870908630757575</c:v>
                </c:pt>
                <c:pt idx="33">
                  <c:v>2.9382383742683564</c:v>
                </c:pt>
                <c:pt idx="34">
                  <c:v>2.8153170748328504</c:v>
                </c:pt>
                <c:pt idx="35">
                  <c:v>2.9532363448769687</c:v>
                </c:pt>
                <c:pt idx="36">
                  <c:v>3.5479740171501906</c:v>
                </c:pt>
                <c:pt idx="37">
                  <c:v>2.6191502932576061</c:v>
                </c:pt>
                <c:pt idx="38">
                  <c:v>2.8630739118970521</c:v>
                </c:pt>
                <c:pt idx="39">
                  <c:v>2.9992541820152376</c:v>
                </c:pt>
                <c:pt idx="40">
                  <c:v>3.2532231690116991</c:v>
                </c:pt>
                <c:pt idx="41">
                  <c:v>3.1803241668566624</c:v>
                </c:pt>
                <c:pt idx="42">
                  <c:v>3.149403243132824</c:v>
                </c:pt>
                <c:pt idx="43">
                  <c:v>3.1210909207705071</c:v>
                </c:pt>
                <c:pt idx="44">
                  <c:v>2.874458535538051</c:v>
                </c:pt>
                <c:pt idx="45">
                  <c:v>3.1068987826059757</c:v>
                </c:pt>
                <c:pt idx="46">
                  <c:v>3.0833056569051425</c:v>
                </c:pt>
                <c:pt idx="47">
                  <c:v>3.2169060443584665</c:v>
                </c:pt>
                <c:pt idx="48">
                  <c:v>3.0906842712424423</c:v>
                </c:pt>
                <c:pt idx="49">
                  <c:v>2.9808293619685093</c:v>
                </c:pt>
                <c:pt idx="50">
                  <c:v>2.8611000098981325</c:v>
                </c:pt>
                <c:pt idx="51">
                  <c:v>3.2668945071847837</c:v>
                </c:pt>
                <c:pt idx="52">
                  <c:v>2.9702312385670271</c:v>
                </c:pt>
                <c:pt idx="53">
                  <c:v>3.2465833132544302</c:v>
                </c:pt>
                <c:pt idx="54">
                  <c:v>3.1620799188463198</c:v>
                </c:pt>
                <c:pt idx="55">
                  <c:v>3.1785097680027348</c:v>
                </c:pt>
                <c:pt idx="56">
                  <c:v>3.2424323316703068</c:v>
                </c:pt>
                <c:pt idx="57">
                  <c:v>3.306596334184722</c:v>
                </c:pt>
                <c:pt idx="58">
                  <c:v>3.2600676729135154</c:v>
                </c:pt>
                <c:pt idx="59">
                  <c:v>3.2723307589929624</c:v>
                </c:pt>
                <c:pt idx="60">
                  <c:v>3.2125742565085931</c:v>
                </c:pt>
                <c:pt idx="61">
                  <c:v>3.293729138915011</c:v>
                </c:pt>
                <c:pt idx="62">
                  <c:v>3.3446126971544099</c:v>
                </c:pt>
                <c:pt idx="63">
                  <c:v>3.313275199406374</c:v>
                </c:pt>
                <c:pt idx="64">
                  <c:v>3.3131034287136778</c:v>
                </c:pt>
                <c:pt idx="65">
                  <c:v>3.3304289962275804</c:v>
                </c:pt>
                <c:pt idx="66">
                  <c:v>3.399450834489258</c:v>
                </c:pt>
                <c:pt idx="67">
                  <c:v>3.3704177957115919</c:v>
                </c:pt>
                <c:pt idx="68">
                  <c:v>3.3154304885224133</c:v>
                </c:pt>
                <c:pt idx="69">
                  <c:v>3.0614596760937842</c:v>
                </c:pt>
                <c:pt idx="70">
                  <c:v>3.1455921841659125</c:v>
                </c:pt>
                <c:pt idx="71">
                  <c:v>3.1727555310205853</c:v>
                </c:pt>
                <c:pt idx="72">
                  <c:v>3.108761256271392</c:v>
                </c:pt>
                <c:pt idx="73">
                  <c:v>3.1220813071338869</c:v>
                </c:pt>
                <c:pt idx="74">
                  <c:v>3.2115380457253639</c:v>
                </c:pt>
                <c:pt idx="75">
                  <c:v>3.2133578130497109</c:v>
                </c:pt>
                <c:pt idx="76">
                  <c:v>3.2450074570826808</c:v>
                </c:pt>
                <c:pt idx="77">
                  <c:v>3.1536112903848328</c:v>
                </c:pt>
                <c:pt idx="78">
                  <c:v>2.9346000280991555</c:v>
                </c:pt>
                <c:pt idx="79">
                  <c:v>2.7935114484546411</c:v>
                </c:pt>
                <c:pt idx="80">
                  <c:v>3.0968692001734333</c:v>
                </c:pt>
                <c:pt idx="81">
                  <c:v>2.9786654603442724</c:v>
                </c:pt>
                <c:pt idx="82">
                  <c:v>2.9714282972301032</c:v>
                </c:pt>
                <c:pt idx="83">
                  <c:v>3.0299860655289974</c:v>
                </c:pt>
                <c:pt idx="84">
                  <c:v>2.8281347848261738</c:v>
                </c:pt>
                <c:pt idx="85">
                  <c:v>2.4392067238371791</c:v>
                </c:pt>
                <c:pt idx="86">
                  <c:v>2.6837649978354667</c:v>
                </c:pt>
                <c:pt idx="87">
                  <c:v>3.0438915820209029</c:v>
                </c:pt>
                <c:pt idx="88">
                  <c:v>3.1133013267778114</c:v>
                </c:pt>
                <c:pt idx="89">
                  <c:v>3.2766311377005466</c:v>
                </c:pt>
                <c:pt idx="90">
                  <c:v>2.8131953854544594</c:v>
                </c:pt>
                <c:pt idx="91">
                  <c:v>2.8893710010618325</c:v>
                </c:pt>
                <c:pt idx="92">
                  <c:v>3.0275416291700417</c:v>
                </c:pt>
                <c:pt idx="93">
                  <c:v>2.5888519639425773</c:v>
                </c:pt>
                <c:pt idx="94">
                  <c:v>2.7669905641678909</c:v>
                </c:pt>
                <c:pt idx="95">
                  <c:v>3.0704508373839947</c:v>
                </c:pt>
                <c:pt idx="96">
                  <c:v>3.1706565967546863</c:v>
                </c:pt>
                <c:pt idx="97">
                  <c:v>2.8284885504723256</c:v>
                </c:pt>
                <c:pt idx="98">
                  <c:v>2.4776170217301603</c:v>
                </c:pt>
                <c:pt idx="99">
                  <c:v>2.8932177466561231</c:v>
                </c:pt>
                <c:pt idx="100">
                  <c:v>3.1566153987507959</c:v>
                </c:pt>
                <c:pt idx="101">
                  <c:v>2.9288628258786042</c:v>
                </c:pt>
                <c:pt idx="102">
                  <c:v>2.7281690295649055</c:v>
                </c:pt>
                <c:pt idx="103">
                  <c:v>3.1184098392749502</c:v>
                </c:pt>
                <c:pt idx="104">
                  <c:v>2.9985321155927656</c:v>
                </c:pt>
                <c:pt idx="105">
                  <c:v>2.9062937567225751</c:v>
                </c:pt>
                <c:pt idx="106">
                  <c:v>2.8107625020904443</c:v>
                </c:pt>
                <c:pt idx="107">
                  <c:v>2.912566832523837</c:v>
                </c:pt>
                <c:pt idx="108">
                  <c:v>3.1500217371607038</c:v>
                </c:pt>
                <c:pt idx="109">
                  <c:v>3.1838784966445268</c:v>
                </c:pt>
                <c:pt idx="110">
                  <c:v>3.13119278074661</c:v>
                </c:pt>
                <c:pt idx="111">
                  <c:v>2.9340610012767963</c:v>
                </c:pt>
                <c:pt idx="112">
                  <c:v>2.5259695160021147</c:v>
                </c:pt>
                <c:pt idx="113">
                  <c:v>2.8341596527644954</c:v>
                </c:pt>
                <c:pt idx="114">
                  <c:v>3.1149631540581031</c:v>
                </c:pt>
                <c:pt idx="115">
                  <c:v>3.0347452535243953</c:v>
                </c:pt>
                <c:pt idx="116">
                  <c:v>2.766067594943534</c:v>
                </c:pt>
                <c:pt idx="117">
                  <c:v>3.1118515795592256</c:v>
                </c:pt>
                <c:pt idx="118">
                  <c:v>2.8054415517929185</c:v>
                </c:pt>
                <c:pt idx="119">
                  <c:v>2.9299812191556991</c:v>
                </c:pt>
                <c:pt idx="120">
                  <c:v>2.9838835509904191</c:v>
                </c:pt>
                <c:pt idx="121">
                  <c:v>2.8565525514972254</c:v>
                </c:pt>
                <c:pt idx="122">
                  <c:v>3.070874764746264</c:v>
                </c:pt>
                <c:pt idx="123">
                  <c:v>3.1817593948787284</c:v>
                </c:pt>
                <c:pt idx="124">
                  <c:v>2.8451717995480936</c:v>
                </c:pt>
                <c:pt idx="125">
                  <c:v>2.9994259836929142</c:v>
                </c:pt>
                <c:pt idx="126">
                  <c:v>3.1867607509743427</c:v>
                </c:pt>
                <c:pt idx="127">
                  <c:v>3.1652537585849596</c:v>
                </c:pt>
                <c:pt idx="128">
                  <c:v>3.0218267994520791</c:v>
                </c:pt>
                <c:pt idx="129">
                  <c:v>0</c:v>
                </c:pt>
                <c:pt idx="130">
                  <c:v>3.2265231455213912</c:v>
                </c:pt>
                <c:pt idx="131">
                  <c:v>3.108124232077909</c:v>
                </c:pt>
                <c:pt idx="132">
                  <c:v>3.0420030492758436</c:v>
                </c:pt>
                <c:pt idx="133">
                  <c:v>0</c:v>
                </c:pt>
                <c:pt idx="134">
                  <c:v>2.9579586440979728</c:v>
                </c:pt>
                <c:pt idx="135">
                  <c:v>0</c:v>
                </c:pt>
                <c:pt idx="136">
                  <c:v>2.9641245341872917</c:v>
                </c:pt>
                <c:pt idx="137">
                  <c:v>2.9340842598180177</c:v>
                </c:pt>
                <c:pt idx="138">
                  <c:v>2.9417511323217731</c:v>
                </c:pt>
                <c:pt idx="139">
                  <c:v>3.0612388641350403</c:v>
                </c:pt>
                <c:pt idx="140">
                  <c:v>3.1071639658587729</c:v>
                </c:pt>
                <c:pt idx="141">
                  <c:v>2.9166267978038944</c:v>
                </c:pt>
                <c:pt idx="142">
                  <c:v>2.9332093263346404</c:v>
                </c:pt>
                <c:pt idx="143">
                  <c:v>2.9316817541823545</c:v>
                </c:pt>
                <c:pt idx="144">
                  <c:v>0</c:v>
                </c:pt>
                <c:pt idx="145">
                  <c:v>3.0143346698292506</c:v>
                </c:pt>
                <c:pt idx="146">
                  <c:v>3.064501108667808</c:v>
                </c:pt>
                <c:pt idx="147">
                  <c:v>2.9425046306970333</c:v>
                </c:pt>
                <c:pt idx="148">
                  <c:v>0</c:v>
                </c:pt>
                <c:pt idx="149">
                  <c:v>3.0070398771539937</c:v>
                </c:pt>
                <c:pt idx="150">
                  <c:v>2.9670251431829122</c:v>
                </c:pt>
                <c:pt idx="151">
                  <c:v>3.0984409718081465</c:v>
                </c:pt>
                <c:pt idx="152">
                  <c:v>3.1485117441766772</c:v>
                </c:pt>
                <c:pt idx="153">
                  <c:v>3.2284613435590983</c:v>
                </c:pt>
                <c:pt idx="154">
                  <c:v>3.1456608678764493</c:v>
                </c:pt>
                <c:pt idx="155">
                  <c:v>3.2045826115928291</c:v>
                </c:pt>
                <c:pt idx="156">
                  <c:v>3.2303110824480132</c:v>
                </c:pt>
                <c:pt idx="157">
                  <c:v>3.2535648445501573</c:v>
                </c:pt>
                <c:pt idx="158">
                  <c:v>3.2168316580575556</c:v>
                </c:pt>
                <c:pt idx="159">
                  <c:v>3.2121213201153793</c:v>
                </c:pt>
                <c:pt idx="160">
                  <c:v>3.2791173893001546</c:v>
                </c:pt>
                <c:pt idx="161">
                  <c:v>3.2914734217931247</c:v>
                </c:pt>
                <c:pt idx="162">
                  <c:v>3.306348767272318</c:v>
                </c:pt>
                <c:pt idx="163">
                  <c:v>3.3393678399325952</c:v>
                </c:pt>
                <c:pt idx="164">
                  <c:v>3.2631586197185447</c:v>
                </c:pt>
                <c:pt idx="165">
                  <c:v>3.2745422864005662</c:v>
                </c:pt>
                <c:pt idx="166">
                  <c:v>3.3350554438798667</c:v>
                </c:pt>
                <c:pt idx="167">
                  <c:v>3.353986820517739</c:v>
                </c:pt>
                <c:pt idx="168">
                  <c:v>3.3489135365371601</c:v>
                </c:pt>
                <c:pt idx="169">
                  <c:v>3.3260650333222728</c:v>
                </c:pt>
                <c:pt idx="170">
                  <c:v>3.3006420623431061</c:v>
                </c:pt>
                <c:pt idx="171">
                  <c:v>3.303079134025972</c:v>
                </c:pt>
                <c:pt idx="172">
                  <c:v>3.3218108287634278</c:v>
                </c:pt>
                <c:pt idx="173">
                  <c:v>3.3054925441713947</c:v>
                </c:pt>
                <c:pt idx="174">
                  <c:v>3.294211630160039</c:v>
                </c:pt>
                <c:pt idx="175">
                  <c:v>3.3350423954238506</c:v>
                </c:pt>
                <c:pt idx="176">
                  <c:v>3.3486293823409055</c:v>
                </c:pt>
                <c:pt idx="177">
                  <c:v>3.3592459167174349</c:v>
                </c:pt>
                <c:pt idx="178">
                  <c:v>3.349111255356616</c:v>
                </c:pt>
                <c:pt idx="179">
                  <c:v>3.3245290015253923</c:v>
                </c:pt>
                <c:pt idx="180">
                  <c:v>3.3531156860245557</c:v>
                </c:pt>
                <c:pt idx="181">
                  <c:v>3.4033562178288834</c:v>
                </c:pt>
                <c:pt idx="182">
                  <c:v>3.4443065242801816</c:v>
                </c:pt>
                <c:pt idx="183">
                  <c:v>3.4046857230729763</c:v>
                </c:pt>
                <c:pt idx="184">
                  <c:v>3.3470817009646976</c:v>
                </c:pt>
                <c:pt idx="185">
                  <c:v>3.3368121308658938</c:v>
                </c:pt>
                <c:pt idx="186">
                  <c:v>3.3281306031425992</c:v>
                </c:pt>
                <c:pt idx="187">
                  <c:v>3.3119073219393602</c:v>
                </c:pt>
                <c:pt idx="188">
                  <c:v>3.3283626184972364</c:v>
                </c:pt>
                <c:pt idx="189">
                  <c:v>3.3488059696113792</c:v>
                </c:pt>
                <c:pt idx="190">
                  <c:v>3.3585671469778715</c:v>
                </c:pt>
                <c:pt idx="191">
                  <c:v>3.3612603624035726</c:v>
                </c:pt>
                <c:pt idx="192">
                  <c:v>3.3475382196785408</c:v>
                </c:pt>
                <c:pt idx="193">
                  <c:v>3.3393898730149245</c:v>
                </c:pt>
                <c:pt idx="194">
                  <c:v>3.3392401267798335</c:v>
                </c:pt>
                <c:pt idx="195">
                  <c:v>3.310166721688268</c:v>
                </c:pt>
                <c:pt idx="196">
                  <c:v>3.3081607116556073</c:v>
                </c:pt>
                <c:pt idx="197">
                  <c:v>3.3072049298460304</c:v>
                </c:pt>
                <c:pt idx="198">
                  <c:v>3.2925403131215485</c:v>
                </c:pt>
                <c:pt idx="199">
                  <c:v>3.2806938736455264</c:v>
                </c:pt>
                <c:pt idx="200">
                  <c:v>3.2869827762339332</c:v>
                </c:pt>
                <c:pt idx="201">
                  <c:v>3.2848507507073261</c:v>
                </c:pt>
                <c:pt idx="202">
                  <c:v>3.2885770492034547</c:v>
                </c:pt>
                <c:pt idx="203">
                  <c:v>3.2685602248087795</c:v>
                </c:pt>
                <c:pt idx="204">
                  <c:v>3.2698321823359602</c:v>
                </c:pt>
                <c:pt idx="205">
                  <c:v>3.2593178333972528</c:v>
                </c:pt>
                <c:pt idx="206">
                  <c:v>3.2562523258604079</c:v>
                </c:pt>
                <c:pt idx="207">
                  <c:v>3.2640345028375988</c:v>
                </c:pt>
                <c:pt idx="208">
                  <c:v>3.3107468933061348</c:v>
                </c:pt>
                <c:pt idx="209">
                  <c:v>3.3312673645873119</c:v>
                </c:pt>
                <c:pt idx="210">
                  <c:v>3.3484095351960721</c:v>
                </c:pt>
                <c:pt idx="211">
                  <c:v>3.3783248383411189</c:v>
                </c:pt>
                <c:pt idx="212">
                  <c:v>3.3523954908979725</c:v>
                </c:pt>
                <c:pt idx="213">
                  <c:v>3.3458427506588704</c:v>
                </c:pt>
                <c:pt idx="214">
                  <c:v>3.3417564257866763</c:v>
                </c:pt>
                <c:pt idx="215">
                  <c:v>3.3468757626416283</c:v>
                </c:pt>
                <c:pt idx="216">
                  <c:v>3.3393574393354655</c:v>
                </c:pt>
                <c:pt idx="217">
                  <c:v>3.3173011806148764</c:v>
                </c:pt>
                <c:pt idx="218">
                  <c:v>3.307397682637462</c:v>
                </c:pt>
                <c:pt idx="219">
                  <c:v>3.2959036672280737</c:v>
                </c:pt>
                <c:pt idx="220">
                  <c:v>3.2889492976199972</c:v>
                </c:pt>
                <c:pt idx="221">
                  <c:v>3.3095438694447874</c:v>
                </c:pt>
                <c:pt idx="222">
                  <c:v>3.3360910568748734</c:v>
                </c:pt>
                <c:pt idx="223">
                  <c:v>3.3499067165028351</c:v>
                </c:pt>
                <c:pt idx="224">
                  <c:v>3.3466781873451019</c:v>
                </c:pt>
                <c:pt idx="225">
                  <c:v>3.3498859075500533</c:v>
                </c:pt>
                <c:pt idx="226">
                  <c:v>3.3512736810191206</c:v>
                </c:pt>
                <c:pt idx="227">
                  <c:v>3.3451166536812789</c:v>
                </c:pt>
                <c:pt idx="228">
                  <c:v>3.3440411880322745</c:v>
                </c:pt>
                <c:pt idx="229">
                  <c:v>3.330068041131133</c:v>
                </c:pt>
                <c:pt idx="230">
                  <c:v>3.3212649924730178</c:v>
                </c:pt>
                <c:pt idx="231">
                  <c:v>3.3137930679215231</c:v>
                </c:pt>
                <c:pt idx="232">
                  <c:v>3.2971889317616379</c:v>
                </c:pt>
                <c:pt idx="233">
                  <c:v>3.2859875971154895</c:v>
                </c:pt>
                <c:pt idx="234">
                  <c:v>3.2775083955954076</c:v>
                </c:pt>
                <c:pt idx="235">
                  <c:v>3.2688908255915488</c:v>
                </c:pt>
                <c:pt idx="236">
                  <c:v>3.2747467135118105</c:v>
                </c:pt>
                <c:pt idx="237">
                  <c:v>3.2671274683900959</c:v>
                </c:pt>
                <c:pt idx="238">
                  <c:v>3.2933932943721445</c:v>
                </c:pt>
                <c:pt idx="239">
                  <c:v>3.4632276556132506</c:v>
                </c:pt>
                <c:pt idx="240">
                  <c:v>2.8830085711715778</c:v>
                </c:pt>
                <c:pt idx="241">
                  <c:v>2.3650885045101426</c:v>
                </c:pt>
                <c:pt idx="242">
                  <c:v>2.4657213296662372</c:v>
                </c:pt>
                <c:pt idx="243">
                  <c:v>2.6538424009061252</c:v>
                </c:pt>
                <c:pt idx="244">
                  <c:v>3.0752287658005066</c:v>
                </c:pt>
                <c:pt idx="245">
                  <c:v>2.9126149883159593</c:v>
                </c:pt>
                <c:pt idx="246">
                  <c:v>2.7732082639396092</c:v>
                </c:pt>
                <c:pt idx="247">
                  <c:v>2.9400704819959675</c:v>
                </c:pt>
                <c:pt idx="248">
                  <c:v>3.0040584739492644</c:v>
                </c:pt>
                <c:pt idx="249">
                  <c:v>2.9430344829337192</c:v>
                </c:pt>
                <c:pt idx="250">
                  <c:v>2.6037289478135106</c:v>
                </c:pt>
                <c:pt idx="251">
                  <c:v>2.8730963299009238</c:v>
                </c:pt>
                <c:pt idx="252">
                  <c:v>2.7106312368078327</c:v>
                </c:pt>
                <c:pt idx="253">
                  <c:v>3.210206020872814</c:v>
                </c:pt>
                <c:pt idx="254">
                  <c:v>3.2127407580132483</c:v>
                </c:pt>
                <c:pt idx="255">
                  <c:v>3.3003114981813986</c:v>
                </c:pt>
                <c:pt idx="256">
                  <c:v>3.3420617194470599</c:v>
                </c:pt>
                <c:pt idx="257">
                  <c:v>3.2999046707249282</c:v>
                </c:pt>
                <c:pt idx="258">
                  <c:v>3.2140557082364523</c:v>
                </c:pt>
                <c:pt idx="259">
                  <c:v>3.1649335144826152</c:v>
                </c:pt>
                <c:pt idx="260">
                  <c:v>3.1399019513358466</c:v>
                </c:pt>
                <c:pt idx="261">
                  <c:v>3.1166433036470753</c:v>
                </c:pt>
                <c:pt idx="262">
                  <c:v>3.1149813605335575</c:v>
                </c:pt>
                <c:pt idx="263">
                  <c:v>3.0614130434607296</c:v>
                </c:pt>
                <c:pt idx="264">
                  <c:v>3.0180014260664896</c:v>
                </c:pt>
                <c:pt idx="265">
                  <c:v>2.9688041391041051</c:v>
                </c:pt>
                <c:pt idx="266">
                  <c:v>2.998179160299054</c:v>
                </c:pt>
                <c:pt idx="267">
                  <c:v>2.991453150000118</c:v>
                </c:pt>
                <c:pt idx="268">
                  <c:v>2.9806284128314089</c:v>
                </c:pt>
                <c:pt idx="269">
                  <c:v>2.9415603621432034</c:v>
                </c:pt>
                <c:pt idx="270">
                  <c:v>2.8788163956797619</c:v>
                </c:pt>
                <c:pt idx="271">
                  <c:v>2.8942834216279731</c:v>
                </c:pt>
                <c:pt idx="272">
                  <c:v>2.8374104737750212</c:v>
                </c:pt>
                <c:pt idx="273">
                  <c:v>2.8591481554777083</c:v>
                </c:pt>
                <c:pt idx="274">
                  <c:v>2.8423735686009652</c:v>
                </c:pt>
                <c:pt idx="275">
                  <c:v>2.8327514722505645</c:v>
                </c:pt>
                <c:pt idx="276">
                  <c:v>2.8224816728112594</c:v>
                </c:pt>
                <c:pt idx="277">
                  <c:v>2.8440561788052703</c:v>
                </c:pt>
                <c:pt idx="278">
                  <c:v>2.8747586603033239</c:v>
                </c:pt>
                <c:pt idx="279">
                  <c:v>2.9153621068364641</c:v>
                </c:pt>
                <c:pt idx="280">
                  <c:v>2.9129107565668617</c:v>
                </c:pt>
                <c:pt idx="281">
                  <c:v>2.9252782806694868</c:v>
                </c:pt>
                <c:pt idx="282">
                  <c:v>2.9751141166426067</c:v>
                </c:pt>
                <c:pt idx="283">
                  <c:v>2.9890863658356763</c:v>
                </c:pt>
                <c:pt idx="284">
                  <c:v>2.9636065077476985</c:v>
                </c:pt>
                <c:pt idx="285">
                  <c:v>2.9349234764450847</c:v>
                </c:pt>
                <c:pt idx="286">
                  <c:v>2.9901199067758975</c:v>
                </c:pt>
                <c:pt idx="287">
                  <c:v>2.9871347577331075</c:v>
                </c:pt>
                <c:pt idx="288">
                  <c:v>2.9267000234579785</c:v>
                </c:pt>
                <c:pt idx="289">
                  <c:v>2.7665703865258067</c:v>
                </c:pt>
                <c:pt idx="290">
                  <c:v>2.8422714689191606</c:v>
                </c:pt>
                <c:pt idx="291">
                  <c:v>2.9008308749441021</c:v>
                </c:pt>
                <c:pt idx="292">
                  <c:v>2.89059341741677</c:v>
                </c:pt>
                <c:pt idx="293">
                  <c:v>2.8458193225129107</c:v>
                </c:pt>
                <c:pt idx="294">
                  <c:v>2.83799828300132</c:v>
                </c:pt>
                <c:pt idx="295">
                  <c:v>2.8574694851463085</c:v>
                </c:pt>
                <c:pt idx="296">
                  <c:v>2.9083054917366908</c:v>
                </c:pt>
                <c:pt idx="297">
                  <c:v>3.0020455881538375</c:v>
                </c:pt>
                <c:pt idx="298">
                  <c:v>2.8581726047794747</c:v>
                </c:pt>
                <c:pt idx="299">
                  <c:v>2.9973104015980168</c:v>
                </c:pt>
                <c:pt idx="300">
                  <c:v>2.9617463101814887</c:v>
                </c:pt>
                <c:pt idx="301">
                  <c:v>3.0087212804173897</c:v>
                </c:pt>
                <c:pt idx="302">
                  <c:v>2.9909165975056169</c:v>
                </c:pt>
                <c:pt idx="303">
                  <c:v>2.9671157565476327</c:v>
                </c:pt>
                <c:pt idx="304">
                  <c:v>2.9634923592413065</c:v>
                </c:pt>
                <c:pt idx="305">
                  <c:v>2.9256883446026563</c:v>
                </c:pt>
                <c:pt idx="306">
                  <c:v>2.9924679122858628</c:v>
                </c:pt>
                <c:pt idx="307">
                  <c:v>2.8258915173261863</c:v>
                </c:pt>
                <c:pt idx="308">
                  <c:v>2.2014503039043034</c:v>
                </c:pt>
                <c:pt idx="309">
                  <c:v>2.2128447978211385</c:v>
                </c:pt>
                <c:pt idx="310">
                  <c:v>2.3448430062810712</c:v>
                </c:pt>
                <c:pt idx="311">
                  <c:v>2.04867470474138</c:v>
                </c:pt>
                <c:pt idx="312">
                  <c:v>1.9079516412201409</c:v>
                </c:pt>
                <c:pt idx="313">
                  <c:v>2.0704919208824757</c:v>
                </c:pt>
                <c:pt idx="314">
                  <c:v>2.1735322288688117</c:v>
                </c:pt>
                <c:pt idx="315">
                  <c:v>2.1219303639525235</c:v>
                </c:pt>
                <c:pt idx="316">
                  <c:v>2.1714107543160459</c:v>
                </c:pt>
                <c:pt idx="317">
                  <c:v>2.2282236730321858</c:v>
                </c:pt>
                <c:pt idx="318">
                  <c:v>2.1684220203893689</c:v>
                </c:pt>
                <c:pt idx="319">
                  <c:v>2.2164281130888597</c:v>
                </c:pt>
                <c:pt idx="320">
                  <c:v>2.4714058059718895</c:v>
                </c:pt>
                <c:pt idx="321">
                  <c:v>2.740328120811562</c:v>
                </c:pt>
                <c:pt idx="322">
                  <c:v>2.7879095031290557</c:v>
                </c:pt>
                <c:pt idx="323">
                  <c:v>2.8079358981952898</c:v>
                </c:pt>
                <c:pt idx="324">
                  <c:v>2.7603178288350172</c:v>
                </c:pt>
                <c:pt idx="325">
                  <c:v>2.2156009162969421</c:v>
                </c:pt>
                <c:pt idx="326">
                  <c:v>2.0086345316065342</c:v>
                </c:pt>
                <c:pt idx="327">
                  <c:v>2.0748288604608196</c:v>
                </c:pt>
                <c:pt idx="328">
                  <c:v>2.3813720592849474</c:v>
                </c:pt>
                <c:pt idx="329">
                  <c:v>1.9588337003877931</c:v>
                </c:pt>
                <c:pt idx="330">
                  <c:v>2.2530113909767064</c:v>
                </c:pt>
                <c:pt idx="331">
                  <c:v>2.6012356386070326</c:v>
                </c:pt>
                <c:pt idx="332">
                  <c:v>2.6692187624164583</c:v>
                </c:pt>
                <c:pt idx="333">
                  <c:v>2.5744083565215496</c:v>
                </c:pt>
                <c:pt idx="334">
                  <c:v>2.4094449554461885</c:v>
                </c:pt>
                <c:pt idx="335">
                  <c:v>2.6505462814884577</c:v>
                </c:pt>
                <c:pt idx="336">
                  <c:v>2.9655516687231596</c:v>
                </c:pt>
                <c:pt idx="337">
                  <c:v>2.8391390067792188</c:v>
                </c:pt>
                <c:pt idx="338">
                  <c:v>2.7912937636668396</c:v>
                </c:pt>
                <c:pt idx="339">
                  <c:v>2.8581268862396154</c:v>
                </c:pt>
                <c:pt idx="340">
                  <c:v>2.8946693624793971</c:v>
                </c:pt>
                <c:pt idx="341">
                  <c:v>2.7006549790116203</c:v>
                </c:pt>
                <c:pt idx="342">
                  <c:v>2.6740631214235555</c:v>
                </c:pt>
                <c:pt idx="343">
                  <c:v>2.9613060233204678</c:v>
                </c:pt>
                <c:pt idx="344">
                  <c:v>2.8076849942618107</c:v>
                </c:pt>
                <c:pt idx="345">
                  <c:v>2.8099443638331705</c:v>
                </c:pt>
                <c:pt idx="346">
                  <c:v>2.7819964850654921</c:v>
                </c:pt>
                <c:pt idx="347">
                  <c:v>2.8317535036924109</c:v>
                </c:pt>
                <c:pt idx="348">
                  <c:v>2.8245947813902492</c:v>
                </c:pt>
                <c:pt idx="349">
                  <c:v>2.8547513291978945</c:v>
                </c:pt>
                <c:pt idx="350">
                  <c:v>2.8670929920836392</c:v>
                </c:pt>
                <c:pt idx="351">
                  <c:v>2.8197660955992951</c:v>
                </c:pt>
                <c:pt idx="352">
                  <c:v>2.7301850656350855</c:v>
                </c:pt>
                <c:pt idx="353">
                  <c:v>2.8702910802233204</c:v>
                </c:pt>
                <c:pt idx="354">
                  <c:v>2.8095317727118596</c:v>
                </c:pt>
                <c:pt idx="355">
                  <c:v>2.8012636821817027</c:v>
                </c:pt>
                <c:pt idx="356">
                  <c:v>2.8409079757133271</c:v>
                </c:pt>
                <c:pt idx="357">
                  <c:v>2.8751596962650261</c:v>
                </c:pt>
                <c:pt idx="358">
                  <c:v>2.8754015554670533</c:v>
                </c:pt>
                <c:pt idx="359">
                  <c:v>2.9011718621929043</c:v>
                </c:pt>
                <c:pt idx="360">
                  <c:v>2.9269872472051279</c:v>
                </c:pt>
                <c:pt idx="361">
                  <c:v>2.9317987496917328</c:v>
                </c:pt>
                <c:pt idx="362">
                  <c:v>2.9272349925285255</c:v>
                </c:pt>
                <c:pt idx="363">
                  <c:v>2.8651205086305849</c:v>
                </c:pt>
                <c:pt idx="364">
                  <c:v>2.8706387351747464</c:v>
                </c:pt>
                <c:pt idx="365">
                  <c:v>2.9241639403884498</c:v>
                </c:pt>
                <c:pt idx="366">
                  <c:v>2.8633793789660587</c:v>
                </c:pt>
                <c:pt idx="367">
                  <c:v>2.8899803678351583</c:v>
                </c:pt>
                <c:pt idx="368">
                  <c:v>2.8947589674950489</c:v>
                </c:pt>
                <c:pt idx="369">
                  <c:v>2.8891561102348202</c:v>
                </c:pt>
                <c:pt idx="370">
                  <c:v>2.9124958405133623</c:v>
                </c:pt>
                <c:pt idx="371">
                  <c:v>2.8898466325687178</c:v>
                </c:pt>
                <c:pt idx="372">
                  <c:v>2.9661777486781165</c:v>
                </c:pt>
                <c:pt idx="373">
                  <c:v>3.012959059935711</c:v>
                </c:pt>
                <c:pt idx="374">
                  <c:v>2.9353303709875056</c:v>
                </c:pt>
                <c:pt idx="375">
                  <c:v>2.8985369747186809</c:v>
                </c:pt>
                <c:pt idx="376">
                  <c:v>2.9188496679279474</c:v>
                </c:pt>
                <c:pt idx="377">
                  <c:v>2.9248267530459335</c:v>
                </c:pt>
                <c:pt idx="378">
                  <c:v>2.9434382204096221</c:v>
                </c:pt>
                <c:pt idx="379">
                  <c:v>2.9097936284216699</c:v>
                </c:pt>
                <c:pt idx="380">
                  <c:v>2.9665152119490852</c:v>
                </c:pt>
                <c:pt idx="381">
                  <c:v>2.9345573985278439</c:v>
                </c:pt>
                <c:pt idx="382">
                  <c:v>2.9391982245290982</c:v>
                </c:pt>
                <c:pt idx="383">
                  <c:v>2.9045411001544439</c:v>
                </c:pt>
                <c:pt idx="384">
                  <c:v>2.9204242731099526</c:v>
                </c:pt>
                <c:pt idx="385">
                  <c:v>2.9720208824552348</c:v>
                </c:pt>
                <c:pt idx="386">
                  <c:v>2.9342583104508102</c:v>
                </c:pt>
                <c:pt idx="387">
                  <c:v>2.9196567030389171</c:v>
                </c:pt>
                <c:pt idx="388">
                  <c:v>2.9767074362209502</c:v>
                </c:pt>
                <c:pt idx="389">
                  <c:v>2.969810535073238</c:v>
                </c:pt>
                <c:pt idx="390">
                  <c:v>2.9618349718425798</c:v>
                </c:pt>
                <c:pt idx="391">
                  <c:v>2.9241532289240553</c:v>
                </c:pt>
                <c:pt idx="392">
                  <c:v>2.9897121250957985</c:v>
                </c:pt>
                <c:pt idx="393">
                  <c:v>2.9957926612104799</c:v>
                </c:pt>
                <c:pt idx="394">
                  <c:v>2.9493137652263606</c:v>
                </c:pt>
                <c:pt idx="395">
                  <c:v>2.9899094609610053</c:v>
                </c:pt>
                <c:pt idx="396">
                  <c:v>3.0353977738437039</c:v>
                </c:pt>
                <c:pt idx="397">
                  <c:v>2.9902914226925819</c:v>
                </c:pt>
                <c:pt idx="398">
                  <c:v>3.0086184322731673</c:v>
                </c:pt>
                <c:pt idx="399">
                  <c:v>3.0129515000073401</c:v>
                </c:pt>
                <c:pt idx="400">
                  <c:v>3.025490981844889</c:v>
                </c:pt>
                <c:pt idx="401">
                  <c:v>3.0188494666817323</c:v>
                </c:pt>
                <c:pt idx="402">
                  <c:v>3.0161043231853686</c:v>
                </c:pt>
                <c:pt idx="403">
                  <c:v>3.0499426769876981</c:v>
                </c:pt>
                <c:pt idx="404">
                  <c:v>3.0438995762766172</c:v>
                </c:pt>
                <c:pt idx="405">
                  <c:v>3.0318771482130669</c:v>
                </c:pt>
                <c:pt idx="406">
                  <c:v>3.0397449535976313</c:v>
                </c:pt>
                <c:pt idx="407">
                  <c:v>3.0577452323748333</c:v>
                </c:pt>
                <c:pt idx="408">
                  <c:v>3.046318491057348</c:v>
                </c:pt>
                <c:pt idx="409">
                  <c:v>3.035198108240007</c:v>
                </c:pt>
                <c:pt idx="410">
                  <c:v>3.0465423856855836</c:v>
                </c:pt>
                <c:pt idx="411">
                  <c:v>3.0259990836388315</c:v>
                </c:pt>
                <c:pt idx="412">
                  <c:v>2.980807320148092</c:v>
                </c:pt>
                <c:pt idx="413">
                  <c:v>3.0407014499824458</c:v>
                </c:pt>
                <c:pt idx="414">
                  <c:v>3.0313363583577289</c:v>
                </c:pt>
                <c:pt idx="415">
                  <c:v>3.0311146212509592</c:v>
                </c:pt>
                <c:pt idx="416">
                  <c:v>3.0335005310127161</c:v>
                </c:pt>
                <c:pt idx="417">
                  <c:v>3.0236781505334456</c:v>
                </c:pt>
                <c:pt idx="418">
                  <c:v>3.022293541210272</c:v>
                </c:pt>
                <c:pt idx="419">
                  <c:v>3.0172062842838394</c:v>
                </c:pt>
                <c:pt idx="420">
                  <c:v>2.9815627912335425</c:v>
                </c:pt>
                <c:pt idx="421">
                  <c:v>3.0051141532308354</c:v>
                </c:pt>
                <c:pt idx="422">
                  <c:v>3.0044742958973925</c:v>
                </c:pt>
                <c:pt idx="423">
                  <c:v>3.0132189487710246</c:v>
                </c:pt>
                <c:pt idx="424">
                  <c:v>3.0209924500950169</c:v>
                </c:pt>
                <c:pt idx="425">
                  <c:v>3.026155225009497</c:v>
                </c:pt>
                <c:pt idx="426">
                  <c:v>3.0211837558504056</c:v>
                </c:pt>
                <c:pt idx="427">
                  <c:v>3.0205096654958909</c:v>
                </c:pt>
                <c:pt idx="428">
                  <c:v>3.033942933350084</c:v>
                </c:pt>
                <c:pt idx="429">
                  <c:v>3.0315566709147315</c:v>
                </c:pt>
                <c:pt idx="430">
                  <c:v>3.0277468909538174</c:v>
                </c:pt>
                <c:pt idx="431">
                  <c:v>3.0220901480455025</c:v>
                </c:pt>
                <c:pt idx="432">
                  <c:v>3.0271329453934386</c:v>
                </c:pt>
                <c:pt idx="433">
                  <c:v>3.022918878368821</c:v>
                </c:pt>
                <c:pt idx="434">
                  <c:v>2.9944212516818483</c:v>
                </c:pt>
                <c:pt idx="435">
                  <c:v>3.0018552445972029</c:v>
                </c:pt>
                <c:pt idx="436">
                  <c:v>3.064255916134226</c:v>
                </c:pt>
                <c:pt idx="437">
                  <c:v>3.0253963783143534</c:v>
                </c:pt>
                <c:pt idx="438">
                  <c:v>3.0245507580930653</c:v>
                </c:pt>
                <c:pt idx="439">
                  <c:v>3.021509723621663</c:v>
                </c:pt>
                <c:pt idx="440">
                  <c:v>3.0292607744549231</c:v>
                </c:pt>
                <c:pt idx="441">
                  <c:v>3.0173088095935228</c:v>
                </c:pt>
                <c:pt idx="442">
                  <c:v>3.0163214469640489</c:v>
                </c:pt>
                <c:pt idx="443">
                  <c:v>3.0272977262823528</c:v>
                </c:pt>
                <c:pt idx="444">
                  <c:v>3.0259098188767153</c:v>
                </c:pt>
                <c:pt idx="445">
                  <c:v>3.0302927051587734</c:v>
                </c:pt>
                <c:pt idx="446">
                  <c:v>3.0190793634408299</c:v>
                </c:pt>
                <c:pt idx="447">
                  <c:v>3.0364247472032209</c:v>
                </c:pt>
                <c:pt idx="448">
                  <c:v>3.0116543845186126</c:v>
                </c:pt>
                <c:pt idx="449">
                  <c:v>3.002753604605084</c:v>
                </c:pt>
                <c:pt idx="450">
                  <c:v>2.9843375078000225</c:v>
                </c:pt>
                <c:pt idx="451">
                  <c:v>3.0056630456848086</c:v>
                </c:pt>
                <c:pt idx="452">
                  <c:v>3.0036438377273149</c:v>
                </c:pt>
                <c:pt idx="453">
                  <c:v>2.9883727665187507</c:v>
                </c:pt>
                <c:pt idx="454">
                  <c:v>2.8063527651697715</c:v>
                </c:pt>
                <c:pt idx="455">
                  <c:v>2.0123119394444728</c:v>
                </c:pt>
                <c:pt idx="456">
                  <c:v>2.5061136150801273</c:v>
                </c:pt>
                <c:pt idx="457">
                  <c:v>2.791100479861552</c:v>
                </c:pt>
                <c:pt idx="458">
                  <c:v>2.9181638207428566</c:v>
                </c:pt>
                <c:pt idx="459">
                  <c:v>2.9795749559953486</c:v>
                </c:pt>
                <c:pt idx="460">
                  <c:v>2.9356704775694999</c:v>
                </c:pt>
                <c:pt idx="461">
                  <c:v>2.9664341865700101</c:v>
                </c:pt>
                <c:pt idx="462">
                  <c:v>2.9264870157345322</c:v>
                </c:pt>
                <c:pt idx="463">
                  <c:v>2.8886086007291536</c:v>
                </c:pt>
                <c:pt idx="464">
                  <c:v>2.9551425368749005</c:v>
                </c:pt>
                <c:pt idx="465">
                  <c:v>2.9024185489668279</c:v>
                </c:pt>
              </c:numCache>
            </c:numRef>
          </c:xVal>
          <c:yVal>
            <c:numRef>
              <c:f>'035C'!$J$13:$J$797</c:f>
              <c:numCache>
                <c:formatCode>0.0</c:formatCode>
                <c:ptCount val="785"/>
                <c:pt idx="0">
                  <c:v>-0.4</c:v>
                </c:pt>
                <c:pt idx="1">
                  <c:v>-0.56404199475065619</c:v>
                </c:pt>
                <c:pt idx="2">
                  <c:v>-0.72808398950131237</c:v>
                </c:pt>
                <c:pt idx="3">
                  <c:v>-0.89212598425196843</c:v>
                </c:pt>
                <c:pt idx="4">
                  <c:v>-1.0561679790026246</c:v>
                </c:pt>
                <c:pt idx="5">
                  <c:v>-1.2202099737532808</c:v>
                </c:pt>
                <c:pt idx="6">
                  <c:v>-1.3842519685039369</c:v>
                </c:pt>
                <c:pt idx="7">
                  <c:v>-1.5482939632545931</c:v>
                </c:pt>
                <c:pt idx="8">
                  <c:v>-1.7123359580052493</c:v>
                </c:pt>
                <c:pt idx="9">
                  <c:v>-1.8763779527559055</c:v>
                </c:pt>
                <c:pt idx="10">
                  <c:v>-2.0404199475065616</c:v>
                </c:pt>
                <c:pt idx="11">
                  <c:v>-2.2044619422572178</c:v>
                </c:pt>
                <c:pt idx="12">
                  <c:v>-2.368503937007874</c:v>
                </c:pt>
                <c:pt idx="13">
                  <c:v>-2.5325459317585302</c:v>
                </c:pt>
                <c:pt idx="14">
                  <c:v>-2.6965879265091859</c:v>
                </c:pt>
                <c:pt idx="15">
                  <c:v>-2.8606299212598425</c:v>
                </c:pt>
                <c:pt idx="16">
                  <c:v>-3.0246719160104987</c:v>
                </c:pt>
                <c:pt idx="17">
                  <c:v>-3.1887139107611544</c:v>
                </c:pt>
                <c:pt idx="18">
                  <c:v>-3.352755905511811</c:v>
                </c:pt>
                <c:pt idx="19">
                  <c:v>-3.5167979002624667</c:v>
                </c:pt>
                <c:pt idx="20">
                  <c:v>-3.6808398950131229</c:v>
                </c:pt>
                <c:pt idx="21">
                  <c:v>-3.8448818897637795</c:v>
                </c:pt>
                <c:pt idx="22">
                  <c:v>-4.0089238845144362</c:v>
                </c:pt>
                <c:pt idx="23">
                  <c:v>-4.1729658792650914</c:v>
                </c:pt>
                <c:pt idx="24">
                  <c:v>-4.3370078740157476</c:v>
                </c:pt>
                <c:pt idx="25">
                  <c:v>-4.5010498687664047</c:v>
                </c:pt>
                <c:pt idx="26">
                  <c:v>-4.6650918635170608</c:v>
                </c:pt>
                <c:pt idx="27">
                  <c:v>-4.829133858267717</c:v>
                </c:pt>
                <c:pt idx="28">
                  <c:v>-4.9931758530183723</c:v>
                </c:pt>
                <c:pt idx="29">
                  <c:v>-5.1572178477690285</c:v>
                </c:pt>
                <c:pt idx="30">
                  <c:v>-5.3212598425196855</c:v>
                </c:pt>
                <c:pt idx="31">
                  <c:v>-5.4853018372703417</c:v>
                </c:pt>
                <c:pt idx="32">
                  <c:v>-5.6493438320209979</c:v>
                </c:pt>
                <c:pt idx="33">
                  <c:v>-5.8133858267716532</c:v>
                </c:pt>
                <c:pt idx="34">
                  <c:v>-5.9774278215223093</c:v>
                </c:pt>
                <c:pt idx="35">
                  <c:v>-6.1414698162729655</c:v>
                </c:pt>
                <c:pt idx="36">
                  <c:v>-6.3055118110236226</c:v>
                </c:pt>
                <c:pt idx="37">
                  <c:v>-6.4695538057742787</c:v>
                </c:pt>
                <c:pt idx="38">
                  <c:v>-6.633595800524934</c:v>
                </c:pt>
                <c:pt idx="39">
                  <c:v>-6.7976377952755902</c:v>
                </c:pt>
                <c:pt idx="40">
                  <c:v>-6.9616797900262464</c:v>
                </c:pt>
                <c:pt idx="41">
                  <c:v>-7.1257217847769025</c:v>
                </c:pt>
                <c:pt idx="42">
                  <c:v>-7.2897637795275596</c:v>
                </c:pt>
                <c:pt idx="43">
                  <c:v>-7.4538057742782149</c:v>
                </c:pt>
                <c:pt idx="44">
                  <c:v>-7.617847769028872</c:v>
                </c:pt>
                <c:pt idx="45">
                  <c:v>-7.7818897637795272</c:v>
                </c:pt>
                <c:pt idx="46">
                  <c:v>-7.9459317585301834</c:v>
                </c:pt>
                <c:pt idx="47">
                  <c:v>-8.1099737532808405</c:v>
                </c:pt>
                <c:pt idx="48">
                  <c:v>-8.2740157480314949</c:v>
                </c:pt>
                <c:pt idx="49">
                  <c:v>-8.4380577427821528</c:v>
                </c:pt>
                <c:pt idx="50">
                  <c:v>-8.602099737532809</c:v>
                </c:pt>
                <c:pt idx="51">
                  <c:v>-8.7661417322834634</c:v>
                </c:pt>
                <c:pt idx="52">
                  <c:v>-8.9301837270341213</c:v>
                </c:pt>
                <c:pt idx="53">
                  <c:v>-9.0942257217847757</c:v>
                </c:pt>
                <c:pt idx="54">
                  <c:v>-9.2582677165354337</c:v>
                </c:pt>
                <c:pt idx="55">
                  <c:v>-9.4223097112860899</c:v>
                </c:pt>
                <c:pt idx="56">
                  <c:v>-9.5863517060367442</c:v>
                </c:pt>
                <c:pt idx="57">
                  <c:v>-9.7503937007874022</c:v>
                </c:pt>
                <c:pt idx="58">
                  <c:v>-9.9144356955380566</c:v>
                </c:pt>
                <c:pt idx="59">
                  <c:v>-10.078477690288715</c:v>
                </c:pt>
                <c:pt idx="60">
                  <c:v>-10.242519685039371</c:v>
                </c:pt>
                <c:pt idx="61">
                  <c:v>-10.406561679790025</c:v>
                </c:pt>
                <c:pt idx="62">
                  <c:v>-10.570603674540683</c:v>
                </c:pt>
                <c:pt idx="63">
                  <c:v>-10.734645669291337</c:v>
                </c:pt>
                <c:pt idx="64">
                  <c:v>-10.898687664041995</c:v>
                </c:pt>
                <c:pt idx="65">
                  <c:v>-11.062729658792652</c:v>
                </c:pt>
                <c:pt idx="66">
                  <c:v>-11.226771653543306</c:v>
                </c:pt>
                <c:pt idx="67">
                  <c:v>-11.390813648293964</c:v>
                </c:pt>
                <c:pt idx="68">
                  <c:v>-11.554855643044618</c:v>
                </c:pt>
                <c:pt idx="69">
                  <c:v>-11.718897637795276</c:v>
                </c:pt>
                <c:pt idx="70">
                  <c:v>-11.882939632545931</c:v>
                </c:pt>
                <c:pt idx="71">
                  <c:v>-12.046981627296587</c:v>
                </c:pt>
                <c:pt idx="72">
                  <c:v>-12.211023622047245</c:v>
                </c:pt>
                <c:pt idx="73">
                  <c:v>-12.375065616797899</c:v>
                </c:pt>
                <c:pt idx="74">
                  <c:v>-12.539107611548557</c:v>
                </c:pt>
                <c:pt idx="75">
                  <c:v>-12.703149606299212</c:v>
                </c:pt>
                <c:pt idx="76">
                  <c:v>-12.867191601049868</c:v>
                </c:pt>
                <c:pt idx="77">
                  <c:v>-13.031233595800526</c:v>
                </c:pt>
                <c:pt idx="78">
                  <c:v>-13.19527559055118</c:v>
                </c:pt>
                <c:pt idx="79">
                  <c:v>-13.359317585301838</c:v>
                </c:pt>
                <c:pt idx="80">
                  <c:v>-13.523359580052492</c:v>
                </c:pt>
                <c:pt idx="81">
                  <c:v>-13.687401574803149</c:v>
                </c:pt>
                <c:pt idx="82">
                  <c:v>-13.851443569553805</c:v>
                </c:pt>
                <c:pt idx="83">
                  <c:v>-14.015485564304463</c:v>
                </c:pt>
                <c:pt idx="84">
                  <c:v>-14.179527559055119</c:v>
                </c:pt>
                <c:pt idx="85">
                  <c:v>-14.343569553805773</c:v>
                </c:pt>
                <c:pt idx="86">
                  <c:v>-14.507611548556429</c:v>
                </c:pt>
                <c:pt idx="87">
                  <c:v>-14.671653543307086</c:v>
                </c:pt>
                <c:pt idx="88">
                  <c:v>-14.835695538057744</c:v>
                </c:pt>
                <c:pt idx="89">
                  <c:v>-14.9997375328084</c:v>
                </c:pt>
                <c:pt idx="90">
                  <c:v>-15.163779527559054</c:v>
                </c:pt>
                <c:pt idx="91">
                  <c:v>-15.32782152230971</c:v>
                </c:pt>
                <c:pt idx="92">
                  <c:v>-15.491863517060366</c:v>
                </c:pt>
                <c:pt idx="93">
                  <c:v>-15.655905511811024</c:v>
                </c:pt>
                <c:pt idx="94">
                  <c:v>-15.819947506561681</c:v>
                </c:pt>
                <c:pt idx="95">
                  <c:v>-15.983989501312335</c:v>
                </c:pt>
                <c:pt idx="96">
                  <c:v>-16.148031496062991</c:v>
                </c:pt>
                <c:pt idx="97">
                  <c:v>-16.312073490813646</c:v>
                </c:pt>
                <c:pt idx="98">
                  <c:v>-16.476115485564303</c:v>
                </c:pt>
                <c:pt idx="99">
                  <c:v>-16.640157480314958</c:v>
                </c:pt>
                <c:pt idx="100">
                  <c:v>-16.804199475065616</c:v>
                </c:pt>
                <c:pt idx="101">
                  <c:v>-16.96824146981627</c:v>
                </c:pt>
                <c:pt idx="102">
                  <c:v>-17.132283464566925</c:v>
                </c:pt>
                <c:pt idx="103">
                  <c:v>-17.296325459317583</c:v>
                </c:pt>
                <c:pt idx="104">
                  <c:v>-17.460367454068241</c:v>
                </c:pt>
                <c:pt idx="105">
                  <c:v>-17.624409448818895</c:v>
                </c:pt>
                <c:pt idx="106">
                  <c:v>-17.788451443569549</c:v>
                </c:pt>
                <c:pt idx="107">
                  <c:v>-17.952493438320207</c:v>
                </c:pt>
                <c:pt idx="108">
                  <c:v>-18.116535433070865</c:v>
                </c:pt>
                <c:pt idx="109">
                  <c:v>-18.28057742782152</c:v>
                </c:pt>
                <c:pt idx="110">
                  <c:v>-18.444619422572178</c:v>
                </c:pt>
                <c:pt idx="111">
                  <c:v>-18.608661417322832</c:v>
                </c:pt>
                <c:pt idx="112">
                  <c:v>-18.772703412073486</c:v>
                </c:pt>
                <c:pt idx="113">
                  <c:v>-18.936745406824144</c:v>
                </c:pt>
                <c:pt idx="114">
                  <c:v>-19.100787401574802</c:v>
                </c:pt>
                <c:pt idx="115">
                  <c:v>-19.264829396325457</c:v>
                </c:pt>
                <c:pt idx="116">
                  <c:v>-19.428871391076111</c:v>
                </c:pt>
                <c:pt idx="117">
                  <c:v>-19.592913385826769</c:v>
                </c:pt>
                <c:pt idx="118">
                  <c:v>-19.756955380577427</c:v>
                </c:pt>
                <c:pt idx="119">
                  <c:v>-19.920997375328081</c:v>
                </c:pt>
                <c:pt idx="120">
                  <c:v>-20.085039370078739</c:v>
                </c:pt>
                <c:pt idx="121">
                  <c:v>-20.249081364829394</c:v>
                </c:pt>
                <c:pt idx="122">
                  <c:v>-20.413123359580048</c:v>
                </c:pt>
                <c:pt idx="123">
                  <c:v>-20.577165354330706</c:v>
                </c:pt>
                <c:pt idx="124">
                  <c:v>-20.741207349081364</c:v>
                </c:pt>
                <c:pt idx="125">
                  <c:v>-20.905249343832018</c:v>
                </c:pt>
                <c:pt idx="126">
                  <c:v>-21.069291338582673</c:v>
                </c:pt>
                <c:pt idx="127">
                  <c:v>-21.233333333333331</c:v>
                </c:pt>
                <c:pt idx="128">
                  <c:v>-21.397375328083989</c:v>
                </c:pt>
                <c:pt idx="129">
                  <c:v>-21.561417322834643</c:v>
                </c:pt>
                <c:pt idx="130">
                  <c:v>-21.725459317585301</c:v>
                </c:pt>
                <c:pt idx="131">
                  <c:v>-21.889501312335955</c:v>
                </c:pt>
                <c:pt idx="132">
                  <c:v>-22.05354330708661</c:v>
                </c:pt>
                <c:pt idx="133">
                  <c:v>-22.217585301837268</c:v>
                </c:pt>
                <c:pt idx="134">
                  <c:v>-22.381627296587926</c:v>
                </c:pt>
                <c:pt idx="135">
                  <c:v>-22.54566929133858</c:v>
                </c:pt>
                <c:pt idx="136">
                  <c:v>-22.709711286089235</c:v>
                </c:pt>
                <c:pt idx="137">
                  <c:v>-22.873753280839892</c:v>
                </c:pt>
                <c:pt idx="138">
                  <c:v>-23.03779527559055</c:v>
                </c:pt>
                <c:pt idx="139">
                  <c:v>-23.201837270341205</c:v>
                </c:pt>
                <c:pt idx="140">
                  <c:v>-23.365879265091859</c:v>
                </c:pt>
                <c:pt idx="141">
                  <c:v>-23.529921259842517</c:v>
                </c:pt>
                <c:pt idx="142">
                  <c:v>-23.693963254593172</c:v>
                </c:pt>
                <c:pt idx="143">
                  <c:v>-23.858005249343829</c:v>
                </c:pt>
                <c:pt idx="144">
                  <c:v>-24.022047244094487</c:v>
                </c:pt>
                <c:pt idx="145">
                  <c:v>-24.186089238845142</c:v>
                </c:pt>
                <c:pt idx="146">
                  <c:v>-24.350131233595796</c:v>
                </c:pt>
                <c:pt idx="147">
                  <c:v>-24.514173228346454</c:v>
                </c:pt>
                <c:pt idx="148">
                  <c:v>-24.678215223097112</c:v>
                </c:pt>
                <c:pt idx="149">
                  <c:v>-24.842257217847767</c:v>
                </c:pt>
                <c:pt idx="150">
                  <c:v>-25.006299212598421</c:v>
                </c:pt>
                <c:pt idx="151">
                  <c:v>-25.170341207349079</c:v>
                </c:pt>
                <c:pt idx="152">
                  <c:v>-25.334383202099733</c:v>
                </c:pt>
                <c:pt idx="153">
                  <c:v>-25.498425196850391</c:v>
                </c:pt>
                <c:pt idx="154">
                  <c:v>-25.662467191601049</c:v>
                </c:pt>
                <c:pt idx="155">
                  <c:v>-25.826509186351704</c:v>
                </c:pt>
                <c:pt idx="156">
                  <c:v>-25.990551181102358</c:v>
                </c:pt>
                <c:pt idx="157">
                  <c:v>-26.154593175853016</c:v>
                </c:pt>
                <c:pt idx="158">
                  <c:v>-26.318635170603674</c:v>
                </c:pt>
                <c:pt idx="159">
                  <c:v>-26.482677165354328</c:v>
                </c:pt>
                <c:pt idx="160">
                  <c:v>-26.646719160104983</c:v>
                </c:pt>
                <c:pt idx="161">
                  <c:v>-26.810761154855644</c:v>
                </c:pt>
                <c:pt idx="162">
                  <c:v>-26.974803149606295</c:v>
                </c:pt>
                <c:pt idx="163">
                  <c:v>-27.138845144356953</c:v>
                </c:pt>
                <c:pt idx="164">
                  <c:v>-27.302887139107607</c:v>
                </c:pt>
                <c:pt idx="165">
                  <c:v>-27.466929133858265</c:v>
                </c:pt>
                <c:pt idx="166">
                  <c:v>-27.630971128608923</c:v>
                </c:pt>
                <c:pt idx="167">
                  <c:v>-27.795013123359578</c:v>
                </c:pt>
                <c:pt idx="168">
                  <c:v>-27.959055118110236</c:v>
                </c:pt>
                <c:pt idx="169">
                  <c:v>-28.123097112860886</c:v>
                </c:pt>
                <c:pt idx="170">
                  <c:v>-28.287139107611544</c:v>
                </c:pt>
                <c:pt idx="171">
                  <c:v>-28.451181102362206</c:v>
                </c:pt>
                <c:pt idx="172">
                  <c:v>-28.615223097112857</c:v>
                </c:pt>
                <c:pt idx="173">
                  <c:v>-28.779265091863515</c:v>
                </c:pt>
                <c:pt idx="174">
                  <c:v>-28.943307086614169</c:v>
                </c:pt>
                <c:pt idx="175">
                  <c:v>-29.107349081364827</c:v>
                </c:pt>
                <c:pt idx="176">
                  <c:v>-29.271391076115485</c:v>
                </c:pt>
                <c:pt idx="177">
                  <c:v>-29.435433070866139</c:v>
                </c:pt>
                <c:pt idx="178">
                  <c:v>-29.599475065616797</c:v>
                </c:pt>
                <c:pt idx="179">
                  <c:v>-29.763517060367448</c:v>
                </c:pt>
                <c:pt idx="180">
                  <c:v>-29.927559055118106</c:v>
                </c:pt>
                <c:pt idx="181">
                  <c:v>-30.091601049868764</c:v>
                </c:pt>
                <c:pt idx="182">
                  <c:v>-30.255643044619418</c:v>
                </c:pt>
                <c:pt idx="183">
                  <c:v>-30.419685039370076</c:v>
                </c:pt>
                <c:pt idx="184">
                  <c:v>-30.583727034120731</c:v>
                </c:pt>
                <c:pt idx="185">
                  <c:v>-30.747769028871389</c:v>
                </c:pt>
                <c:pt idx="186">
                  <c:v>-30.911811023622047</c:v>
                </c:pt>
                <c:pt idx="187">
                  <c:v>-31.075853018372698</c:v>
                </c:pt>
                <c:pt idx="188">
                  <c:v>-31.239895013123359</c:v>
                </c:pt>
                <c:pt idx="189">
                  <c:v>-31.40393700787401</c:v>
                </c:pt>
                <c:pt idx="190">
                  <c:v>-31.567979002624668</c:v>
                </c:pt>
                <c:pt idx="191">
                  <c:v>-31.732020997375326</c:v>
                </c:pt>
                <c:pt idx="192">
                  <c:v>-31.89606299212598</c:v>
                </c:pt>
                <c:pt idx="193">
                  <c:v>-32.060104986876638</c:v>
                </c:pt>
                <c:pt idx="194">
                  <c:v>-32.224146981627293</c:v>
                </c:pt>
                <c:pt idx="195">
                  <c:v>-32.388188976377954</c:v>
                </c:pt>
                <c:pt idx="196">
                  <c:v>-32.552230971128608</c:v>
                </c:pt>
                <c:pt idx="197">
                  <c:v>-32.716272965879263</c:v>
                </c:pt>
                <c:pt idx="198">
                  <c:v>-32.880314960629917</c:v>
                </c:pt>
                <c:pt idx="199">
                  <c:v>-33.044356955380572</c:v>
                </c:pt>
                <c:pt idx="200">
                  <c:v>-33.208398950131233</c:v>
                </c:pt>
                <c:pt idx="201">
                  <c:v>-33.372440944881888</c:v>
                </c:pt>
                <c:pt idx="202">
                  <c:v>-33.536482939632542</c:v>
                </c:pt>
                <c:pt idx="203">
                  <c:v>-33.700524934383203</c:v>
                </c:pt>
                <c:pt idx="204">
                  <c:v>-33.864566929133851</c:v>
                </c:pt>
                <c:pt idx="205">
                  <c:v>-34.028608923884512</c:v>
                </c:pt>
                <c:pt idx="206">
                  <c:v>-34.192650918635167</c:v>
                </c:pt>
                <c:pt idx="207">
                  <c:v>-34.356692913385821</c:v>
                </c:pt>
                <c:pt idx="208">
                  <c:v>-34.520734908136482</c:v>
                </c:pt>
                <c:pt idx="209">
                  <c:v>-34.684776902887137</c:v>
                </c:pt>
                <c:pt idx="210">
                  <c:v>-34.848818897637791</c:v>
                </c:pt>
                <c:pt idx="211">
                  <c:v>-35.012860892388453</c:v>
                </c:pt>
                <c:pt idx="212">
                  <c:v>-35.1769028871391</c:v>
                </c:pt>
                <c:pt idx="213">
                  <c:v>-35.340944881889762</c:v>
                </c:pt>
                <c:pt idx="214">
                  <c:v>-35.504986876640416</c:v>
                </c:pt>
                <c:pt idx="215">
                  <c:v>-35.66902887139107</c:v>
                </c:pt>
                <c:pt idx="216">
                  <c:v>-35.833070866141732</c:v>
                </c:pt>
                <c:pt idx="217">
                  <c:v>-35.997112860892386</c:v>
                </c:pt>
                <c:pt idx="218">
                  <c:v>-36.161154855643041</c:v>
                </c:pt>
                <c:pt idx="219">
                  <c:v>-36.325196850393695</c:v>
                </c:pt>
                <c:pt idx="220">
                  <c:v>-36.489238845144357</c:v>
                </c:pt>
                <c:pt idx="221">
                  <c:v>-36.653280839895011</c:v>
                </c:pt>
                <c:pt idx="222">
                  <c:v>-36.817322834645665</c:v>
                </c:pt>
                <c:pt idx="223">
                  <c:v>-36.981364829396327</c:v>
                </c:pt>
                <c:pt idx="224">
                  <c:v>-37.145406824146974</c:v>
                </c:pt>
                <c:pt idx="225">
                  <c:v>-37.309448818897636</c:v>
                </c:pt>
                <c:pt idx="226">
                  <c:v>-37.47349081364829</c:v>
                </c:pt>
                <c:pt idx="227">
                  <c:v>-37.637532808398944</c:v>
                </c:pt>
                <c:pt idx="228">
                  <c:v>-37.801574803149606</c:v>
                </c:pt>
                <c:pt idx="229">
                  <c:v>-37.96561679790026</c:v>
                </c:pt>
                <c:pt idx="230">
                  <c:v>-38.129658792650915</c:v>
                </c:pt>
                <c:pt idx="231">
                  <c:v>-38.293700787401576</c:v>
                </c:pt>
                <c:pt idx="232">
                  <c:v>-38.457742782152224</c:v>
                </c:pt>
                <c:pt idx="233">
                  <c:v>-38.621784776902885</c:v>
                </c:pt>
                <c:pt idx="234">
                  <c:v>-38.785826771653539</c:v>
                </c:pt>
                <c:pt idx="235">
                  <c:v>-38.949868766404194</c:v>
                </c:pt>
                <c:pt idx="236">
                  <c:v>-39.113910761154855</c:v>
                </c:pt>
                <c:pt idx="237">
                  <c:v>-39.27795275590551</c:v>
                </c:pt>
                <c:pt idx="238">
                  <c:v>-39.441994750656164</c:v>
                </c:pt>
                <c:pt idx="239">
                  <c:v>-39.606036745406819</c:v>
                </c:pt>
                <c:pt idx="240">
                  <c:v>-39.77007874015748</c:v>
                </c:pt>
                <c:pt idx="241">
                  <c:v>-39.934120734908134</c:v>
                </c:pt>
                <c:pt idx="242">
                  <c:v>-40.098162729658789</c:v>
                </c:pt>
                <c:pt idx="243">
                  <c:v>-40.262204724409443</c:v>
                </c:pt>
                <c:pt idx="244">
                  <c:v>-40.426246719160098</c:v>
                </c:pt>
                <c:pt idx="245">
                  <c:v>-40.590288713910759</c:v>
                </c:pt>
                <c:pt idx="246">
                  <c:v>-40.754330708661413</c:v>
                </c:pt>
                <c:pt idx="247">
                  <c:v>-40.918372703412068</c:v>
                </c:pt>
                <c:pt idx="248">
                  <c:v>-41.082414698162729</c:v>
                </c:pt>
                <c:pt idx="249">
                  <c:v>-41.246456692913377</c:v>
                </c:pt>
                <c:pt idx="250">
                  <c:v>-41.410498687664038</c:v>
                </c:pt>
                <c:pt idx="251">
                  <c:v>-41.5745406824147</c:v>
                </c:pt>
                <c:pt idx="252">
                  <c:v>-41.738582677165347</c:v>
                </c:pt>
                <c:pt idx="253">
                  <c:v>-41.902624671916008</c:v>
                </c:pt>
                <c:pt idx="254">
                  <c:v>-42.066666666666663</c:v>
                </c:pt>
                <c:pt idx="255">
                  <c:v>-42.230708661417317</c:v>
                </c:pt>
                <c:pt idx="256">
                  <c:v>-42.394750656167979</c:v>
                </c:pt>
                <c:pt idx="257">
                  <c:v>-42.558792650918633</c:v>
                </c:pt>
                <c:pt idx="258">
                  <c:v>-42.722834645669288</c:v>
                </c:pt>
                <c:pt idx="259">
                  <c:v>-42.886876640419942</c:v>
                </c:pt>
                <c:pt idx="260">
                  <c:v>-43.050918635170603</c:v>
                </c:pt>
                <c:pt idx="261">
                  <c:v>-43.214960629921258</c:v>
                </c:pt>
                <c:pt idx="262">
                  <c:v>-43.379002624671912</c:v>
                </c:pt>
                <c:pt idx="263">
                  <c:v>-43.543044619422567</c:v>
                </c:pt>
                <c:pt idx="264">
                  <c:v>-43.707086614173221</c:v>
                </c:pt>
                <c:pt idx="265">
                  <c:v>-43.871128608923883</c:v>
                </c:pt>
                <c:pt idx="266">
                  <c:v>-44.035170603674537</c:v>
                </c:pt>
                <c:pt idx="267">
                  <c:v>-44.199212598425191</c:v>
                </c:pt>
                <c:pt idx="268">
                  <c:v>-44.363254593175853</c:v>
                </c:pt>
                <c:pt idx="269">
                  <c:v>-44.5272965879265</c:v>
                </c:pt>
                <c:pt idx="270">
                  <c:v>-44.691338582677162</c:v>
                </c:pt>
                <c:pt idx="271">
                  <c:v>-44.855380577427823</c:v>
                </c:pt>
                <c:pt idx="272">
                  <c:v>-45.01942257217847</c:v>
                </c:pt>
                <c:pt idx="273">
                  <c:v>-45.183464566929132</c:v>
                </c:pt>
                <c:pt idx="274">
                  <c:v>-45.347506561679786</c:v>
                </c:pt>
                <c:pt idx="275">
                  <c:v>-45.511548556430441</c:v>
                </c:pt>
                <c:pt idx="276">
                  <c:v>-45.675590551181102</c:v>
                </c:pt>
                <c:pt idx="277">
                  <c:v>-45.839632545931757</c:v>
                </c:pt>
                <c:pt idx="278">
                  <c:v>-46.003674540682411</c:v>
                </c:pt>
                <c:pt idx="279">
                  <c:v>-46.167716535433065</c:v>
                </c:pt>
                <c:pt idx="280">
                  <c:v>-46.33175853018372</c:v>
                </c:pt>
                <c:pt idx="281">
                  <c:v>-46.495800524934381</c:v>
                </c:pt>
                <c:pt idx="282">
                  <c:v>-46.659842519685036</c:v>
                </c:pt>
                <c:pt idx="283">
                  <c:v>-46.82388451443569</c:v>
                </c:pt>
                <c:pt idx="284">
                  <c:v>-46.987926509186345</c:v>
                </c:pt>
                <c:pt idx="285">
                  <c:v>-47.151968503937006</c:v>
                </c:pt>
                <c:pt idx="286">
                  <c:v>-47.31601049868766</c:v>
                </c:pt>
                <c:pt idx="287">
                  <c:v>-47.480052493438315</c:v>
                </c:pt>
                <c:pt idx="288">
                  <c:v>-47.644094488188976</c:v>
                </c:pt>
                <c:pt idx="289">
                  <c:v>-47.808136482939624</c:v>
                </c:pt>
                <c:pt idx="290">
                  <c:v>-47.972178477690285</c:v>
                </c:pt>
                <c:pt idx="291">
                  <c:v>-48.136220472440947</c:v>
                </c:pt>
                <c:pt idx="292">
                  <c:v>-48.300262467191594</c:v>
                </c:pt>
                <c:pt idx="293">
                  <c:v>-48.464304461942255</c:v>
                </c:pt>
                <c:pt idx="294">
                  <c:v>-48.62834645669291</c:v>
                </c:pt>
                <c:pt idx="295">
                  <c:v>-48.792388451443564</c:v>
                </c:pt>
                <c:pt idx="296">
                  <c:v>-48.956430446194226</c:v>
                </c:pt>
                <c:pt idx="297">
                  <c:v>-49.12047244094488</c:v>
                </c:pt>
                <c:pt idx="298">
                  <c:v>-49.284514435695534</c:v>
                </c:pt>
                <c:pt idx="299">
                  <c:v>-49.448556430446189</c:v>
                </c:pt>
                <c:pt idx="300">
                  <c:v>-49.612598425196843</c:v>
                </c:pt>
                <c:pt idx="301">
                  <c:v>-49.776640419947505</c:v>
                </c:pt>
                <c:pt idx="302">
                  <c:v>-49.940682414698159</c:v>
                </c:pt>
                <c:pt idx="303">
                  <c:v>-50.104724409448814</c:v>
                </c:pt>
                <c:pt idx="304">
                  <c:v>-50.268766404199468</c:v>
                </c:pt>
                <c:pt idx="305">
                  <c:v>-50.432808398950129</c:v>
                </c:pt>
                <c:pt idx="306">
                  <c:v>-50.596850393700784</c:v>
                </c:pt>
                <c:pt idx="307">
                  <c:v>-50.760892388451438</c:v>
                </c:pt>
                <c:pt idx="308">
                  <c:v>-50.9249343832021</c:v>
                </c:pt>
                <c:pt idx="309">
                  <c:v>-51.088976377952747</c:v>
                </c:pt>
                <c:pt idx="310">
                  <c:v>-51.253018372703409</c:v>
                </c:pt>
                <c:pt idx="311">
                  <c:v>-51.41706036745407</c:v>
                </c:pt>
                <c:pt idx="312">
                  <c:v>-51.581102362204717</c:v>
                </c:pt>
                <c:pt idx="313">
                  <c:v>-51.745144356955379</c:v>
                </c:pt>
                <c:pt idx="314">
                  <c:v>-51.909186351706033</c:v>
                </c:pt>
                <c:pt idx="315">
                  <c:v>-52.073228346456688</c:v>
                </c:pt>
                <c:pt idx="316">
                  <c:v>-52.237270341207349</c:v>
                </c:pt>
                <c:pt idx="317">
                  <c:v>-52.401312335958004</c:v>
                </c:pt>
                <c:pt idx="318">
                  <c:v>-52.565354330708658</c:v>
                </c:pt>
                <c:pt idx="319">
                  <c:v>-52.729396325459312</c:v>
                </c:pt>
                <c:pt idx="320">
                  <c:v>-52.893438320209967</c:v>
                </c:pt>
                <c:pt idx="321">
                  <c:v>-53.057480314960628</c:v>
                </c:pt>
                <c:pt idx="322">
                  <c:v>-53.22152230971129</c:v>
                </c:pt>
                <c:pt idx="323">
                  <c:v>-53.385564304461937</c:v>
                </c:pt>
                <c:pt idx="324">
                  <c:v>-53.549606299212591</c:v>
                </c:pt>
                <c:pt idx="325">
                  <c:v>-53.713648293963253</c:v>
                </c:pt>
                <c:pt idx="326">
                  <c:v>-53.877690288713907</c:v>
                </c:pt>
                <c:pt idx="327">
                  <c:v>-54.041732283464569</c:v>
                </c:pt>
                <c:pt idx="328">
                  <c:v>-54.205774278215216</c:v>
                </c:pt>
                <c:pt idx="329">
                  <c:v>-54.36981627296587</c:v>
                </c:pt>
                <c:pt idx="330">
                  <c:v>-54.533858267716532</c:v>
                </c:pt>
                <c:pt idx="331">
                  <c:v>-54.697900262467186</c:v>
                </c:pt>
                <c:pt idx="332">
                  <c:v>-54.861942257217848</c:v>
                </c:pt>
                <c:pt idx="333">
                  <c:v>-55.025984251968495</c:v>
                </c:pt>
                <c:pt idx="334">
                  <c:v>-55.190026246719157</c:v>
                </c:pt>
                <c:pt idx="335">
                  <c:v>-55.354068241469811</c:v>
                </c:pt>
                <c:pt idx="336">
                  <c:v>-55.518110236220473</c:v>
                </c:pt>
                <c:pt idx="337">
                  <c:v>-55.682152230971127</c:v>
                </c:pt>
                <c:pt idx="338">
                  <c:v>-55.846194225721774</c:v>
                </c:pt>
                <c:pt idx="339">
                  <c:v>-56.010236220472436</c:v>
                </c:pt>
                <c:pt idx="340">
                  <c:v>-56.17427821522309</c:v>
                </c:pt>
                <c:pt idx="341">
                  <c:v>-56.338320209973752</c:v>
                </c:pt>
                <c:pt idx="342">
                  <c:v>-56.502362204724413</c:v>
                </c:pt>
                <c:pt idx="343">
                  <c:v>-56.666404199475053</c:v>
                </c:pt>
                <c:pt idx="344">
                  <c:v>-56.830446194225715</c:v>
                </c:pt>
                <c:pt idx="345">
                  <c:v>-56.994488188976376</c:v>
                </c:pt>
                <c:pt idx="346">
                  <c:v>-57.158530183727031</c:v>
                </c:pt>
                <c:pt idx="347">
                  <c:v>-57.322572178477692</c:v>
                </c:pt>
                <c:pt idx="348">
                  <c:v>-57.48661417322834</c:v>
                </c:pt>
                <c:pt idx="349">
                  <c:v>-57.650656167978994</c:v>
                </c:pt>
                <c:pt idx="350">
                  <c:v>-57.814698162729655</c:v>
                </c:pt>
                <c:pt idx="351">
                  <c:v>-57.97874015748031</c:v>
                </c:pt>
                <c:pt idx="352">
                  <c:v>-58.142782152230971</c:v>
                </c:pt>
                <c:pt idx="353">
                  <c:v>-58.306824146981619</c:v>
                </c:pt>
                <c:pt idx="354">
                  <c:v>-58.47086614173228</c:v>
                </c:pt>
                <c:pt idx="355">
                  <c:v>-58.634908136482935</c:v>
                </c:pt>
                <c:pt idx="356">
                  <c:v>-58.798950131233596</c:v>
                </c:pt>
                <c:pt idx="357">
                  <c:v>-58.96299212598425</c:v>
                </c:pt>
                <c:pt idx="358">
                  <c:v>-59.127034120734898</c:v>
                </c:pt>
                <c:pt idx="359">
                  <c:v>-59.291076115485559</c:v>
                </c:pt>
                <c:pt idx="360">
                  <c:v>-59.455118110236214</c:v>
                </c:pt>
                <c:pt idx="361">
                  <c:v>-59.619160104986875</c:v>
                </c:pt>
                <c:pt idx="362">
                  <c:v>-59.78320209973753</c:v>
                </c:pt>
                <c:pt idx="363">
                  <c:v>-59.947244094488177</c:v>
                </c:pt>
                <c:pt idx="364">
                  <c:v>-60.111286089238838</c:v>
                </c:pt>
                <c:pt idx="365">
                  <c:v>-60.2753280839895</c:v>
                </c:pt>
                <c:pt idx="366">
                  <c:v>-60.439370078740154</c:v>
                </c:pt>
                <c:pt idx="367">
                  <c:v>-60.603412073490816</c:v>
                </c:pt>
                <c:pt idx="368">
                  <c:v>-60.767454068241463</c:v>
                </c:pt>
                <c:pt idx="369">
                  <c:v>-60.931496062992117</c:v>
                </c:pt>
                <c:pt idx="370">
                  <c:v>-61.095538057742779</c:v>
                </c:pt>
                <c:pt idx="371">
                  <c:v>-61.259580052493433</c:v>
                </c:pt>
                <c:pt idx="372">
                  <c:v>-61.423622047244095</c:v>
                </c:pt>
                <c:pt idx="373">
                  <c:v>-61.587664041994742</c:v>
                </c:pt>
                <c:pt idx="374">
                  <c:v>-61.751706036745396</c:v>
                </c:pt>
                <c:pt idx="375">
                  <c:v>-61.915748031496058</c:v>
                </c:pt>
                <c:pt idx="376">
                  <c:v>-62.079790026246719</c:v>
                </c:pt>
                <c:pt idx="377">
                  <c:v>-62.243832020997374</c:v>
                </c:pt>
                <c:pt idx="378">
                  <c:v>-62.407874015748021</c:v>
                </c:pt>
                <c:pt idx="379">
                  <c:v>-62.571916010498683</c:v>
                </c:pt>
                <c:pt idx="380">
                  <c:v>-62.735958005249337</c:v>
                </c:pt>
                <c:pt idx="381">
                  <c:v>-62.9</c:v>
                </c:pt>
                <c:pt idx="382">
                  <c:v>-63.064041994750653</c:v>
                </c:pt>
                <c:pt idx="383">
                  <c:v>-63.2280839895013</c:v>
                </c:pt>
                <c:pt idx="384">
                  <c:v>-63.392125984251962</c:v>
                </c:pt>
                <c:pt idx="385">
                  <c:v>-63.556167979002623</c:v>
                </c:pt>
                <c:pt idx="386">
                  <c:v>-63.720209973753278</c:v>
                </c:pt>
                <c:pt idx="387">
                  <c:v>-63.884251968503939</c:v>
                </c:pt>
                <c:pt idx="388">
                  <c:v>-64.048293963254594</c:v>
                </c:pt>
                <c:pt idx="389">
                  <c:v>-64.212335958005241</c:v>
                </c:pt>
                <c:pt idx="390">
                  <c:v>-64.376377952755902</c:v>
                </c:pt>
                <c:pt idx="391">
                  <c:v>-64.540419947506564</c:v>
                </c:pt>
                <c:pt idx="392">
                  <c:v>-64.704461942257225</c:v>
                </c:pt>
                <c:pt idx="393">
                  <c:v>-64.868503937007873</c:v>
                </c:pt>
                <c:pt idx="394">
                  <c:v>-65.032545931758534</c:v>
                </c:pt>
                <c:pt idx="395">
                  <c:v>-65.196587926509196</c:v>
                </c:pt>
                <c:pt idx="396">
                  <c:v>-65.360629921259843</c:v>
                </c:pt>
                <c:pt idx="397">
                  <c:v>-65.524671916010504</c:v>
                </c:pt>
                <c:pt idx="398">
                  <c:v>-65.688713910761152</c:v>
                </c:pt>
                <c:pt idx="399">
                  <c:v>-65.852755905511813</c:v>
                </c:pt>
                <c:pt idx="400">
                  <c:v>-66.016797900262475</c:v>
                </c:pt>
                <c:pt idx="401">
                  <c:v>-66.180839895013122</c:v>
                </c:pt>
                <c:pt idx="402">
                  <c:v>-66.344881889763784</c:v>
                </c:pt>
                <c:pt idx="403">
                  <c:v>-66.508923884514431</c:v>
                </c:pt>
                <c:pt idx="404">
                  <c:v>-66.672965879265092</c:v>
                </c:pt>
                <c:pt idx="405">
                  <c:v>-66.837007874015754</c:v>
                </c:pt>
                <c:pt idx="406">
                  <c:v>-67.001049868766415</c:v>
                </c:pt>
                <c:pt idx="407">
                  <c:v>-67.165091863517063</c:v>
                </c:pt>
                <c:pt idx="408">
                  <c:v>-67.32913385826771</c:v>
                </c:pt>
                <c:pt idx="409">
                  <c:v>-67.493175853018371</c:v>
                </c:pt>
                <c:pt idx="410">
                  <c:v>-67.657217847769033</c:v>
                </c:pt>
                <c:pt idx="411">
                  <c:v>-67.821259842519694</c:v>
                </c:pt>
                <c:pt idx="412">
                  <c:v>-67.985301837270342</c:v>
                </c:pt>
                <c:pt idx="413">
                  <c:v>-68.149343832020989</c:v>
                </c:pt>
                <c:pt idx="414">
                  <c:v>-68.31338582677165</c:v>
                </c:pt>
                <c:pt idx="415">
                  <c:v>-68.477427821522312</c:v>
                </c:pt>
                <c:pt idx="416">
                  <c:v>-68.641469816272974</c:v>
                </c:pt>
                <c:pt idx="417">
                  <c:v>-68.805511811023635</c:v>
                </c:pt>
                <c:pt idx="418">
                  <c:v>-68.969553805774282</c:v>
                </c:pt>
                <c:pt idx="419">
                  <c:v>-69.13359580052493</c:v>
                </c:pt>
                <c:pt idx="420">
                  <c:v>-69.297637795275591</c:v>
                </c:pt>
                <c:pt idx="421">
                  <c:v>-69.461679790026253</c:v>
                </c:pt>
                <c:pt idx="422">
                  <c:v>-69.625721784776914</c:v>
                </c:pt>
                <c:pt idx="423">
                  <c:v>-69.789763779527561</c:v>
                </c:pt>
                <c:pt idx="424">
                  <c:v>-69.953805774278209</c:v>
                </c:pt>
                <c:pt idx="425">
                  <c:v>-70.11784776902887</c:v>
                </c:pt>
                <c:pt idx="426">
                  <c:v>-70.281889763779532</c:v>
                </c:pt>
                <c:pt idx="427">
                  <c:v>-70.445931758530193</c:v>
                </c:pt>
                <c:pt idx="428">
                  <c:v>-70.60997375328084</c:v>
                </c:pt>
                <c:pt idx="429">
                  <c:v>-70.774015748031502</c:v>
                </c:pt>
                <c:pt idx="430">
                  <c:v>-70.938057742782149</c:v>
                </c:pt>
                <c:pt idx="431">
                  <c:v>-71.102099737532811</c:v>
                </c:pt>
                <c:pt idx="432">
                  <c:v>-71.266141732283472</c:v>
                </c:pt>
                <c:pt idx="433">
                  <c:v>-71.43018372703412</c:v>
                </c:pt>
                <c:pt idx="434">
                  <c:v>-71.594225721784781</c:v>
                </c:pt>
                <c:pt idx="435">
                  <c:v>-71.758267716535428</c:v>
                </c:pt>
                <c:pt idx="436">
                  <c:v>-71.92230971128609</c:v>
                </c:pt>
                <c:pt idx="437">
                  <c:v>-72.086351706036751</c:v>
                </c:pt>
                <c:pt idx="438">
                  <c:v>-72.250393700787399</c:v>
                </c:pt>
                <c:pt idx="439">
                  <c:v>-72.41443569553806</c:v>
                </c:pt>
                <c:pt idx="440">
                  <c:v>-72.578477690288722</c:v>
                </c:pt>
                <c:pt idx="441">
                  <c:v>-72.742519685039369</c:v>
                </c:pt>
                <c:pt idx="442">
                  <c:v>-72.90656167979003</c:v>
                </c:pt>
                <c:pt idx="443">
                  <c:v>-73.070603674540678</c:v>
                </c:pt>
                <c:pt idx="444">
                  <c:v>-73.234645669291339</c:v>
                </c:pt>
                <c:pt idx="445">
                  <c:v>-73.398687664042001</c:v>
                </c:pt>
                <c:pt idx="446">
                  <c:v>-73.562729658792662</c:v>
                </c:pt>
                <c:pt idx="447">
                  <c:v>-73.72677165354331</c:v>
                </c:pt>
                <c:pt idx="448">
                  <c:v>-73.890813648293957</c:v>
                </c:pt>
                <c:pt idx="449">
                  <c:v>-74.054855643044618</c:v>
                </c:pt>
                <c:pt idx="450">
                  <c:v>-74.21889763779528</c:v>
                </c:pt>
                <c:pt idx="451">
                  <c:v>-74.382939632545941</c:v>
                </c:pt>
                <c:pt idx="452">
                  <c:v>-74.546981627296589</c:v>
                </c:pt>
                <c:pt idx="453">
                  <c:v>-74.711023622047236</c:v>
                </c:pt>
                <c:pt idx="454">
                  <c:v>-74.875065616797897</c:v>
                </c:pt>
                <c:pt idx="455">
                  <c:v>-75.039107611548559</c:v>
                </c:pt>
                <c:pt idx="456">
                  <c:v>-75.20314960629922</c:v>
                </c:pt>
                <c:pt idx="457">
                  <c:v>-75.367191601049882</c:v>
                </c:pt>
                <c:pt idx="458">
                  <c:v>-75.531233595800529</c:v>
                </c:pt>
                <c:pt idx="459">
                  <c:v>-75.695275590551176</c:v>
                </c:pt>
                <c:pt idx="460">
                  <c:v>-75.859317585301838</c:v>
                </c:pt>
                <c:pt idx="461">
                  <c:v>-76.023359580052499</c:v>
                </c:pt>
                <c:pt idx="462">
                  <c:v>-76.187401574803161</c:v>
                </c:pt>
                <c:pt idx="463">
                  <c:v>-76.351443569553808</c:v>
                </c:pt>
                <c:pt idx="464">
                  <c:v>-76.515485564304456</c:v>
                </c:pt>
                <c:pt idx="465">
                  <c:v>-76.679527559055117</c:v>
                </c:pt>
                <c:pt idx="466">
                  <c:v>-76.8435695538057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D8A-42A0-A3BC-1C01107BEC96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35C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035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D8A-42A0-A3BC-1C01107BEC96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35C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035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D8A-42A0-A3BC-1C01107BEC96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35C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035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D8A-42A0-A3BC-1C01107BEC96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35C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035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D8A-42A0-A3BC-1C01107BEC96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35C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035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ED8A-42A0-A3BC-1C01107BEC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22C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22C'!$J$14:$J$451</c:f>
              <c:numCache>
                <c:formatCode>0.0</c:formatCode>
                <c:ptCount val="438"/>
                <c:pt idx="0">
                  <c:v>4.1359580052493436</c:v>
                </c:pt>
                <c:pt idx="1">
                  <c:v>3.9719160104986875</c:v>
                </c:pt>
                <c:pt idx="2">
                  <c:v>3.8078740157480313</c:v>
                </c:pt>
                <c:pt idx="3">
                  <c:v>3.6438320209973751</c:v>
                </c:pt>
                <c:pt idx="4">
                  <c:v>3.479790026246719</c:v>
                </c:pt>
                <c:pt idx="5">
                  <c:v>3.3157480314960628</c:v>
                </c:pt>
                <c:pt idx="6">
                  <c:v>3.1517060367454066</c:v>
                </c:pt>
                <c:pt idx="7">
                  <c:v>2.9876640419947504</c:v>
                </c:pt>
                <c:pt idx="8">
                  <c:v>2.8236220472440943</c:v>
                </c:pt>
                <c:pt idx="9">
                  <c:v>2.6595800524934381</c:v>
                </c:pt>
                <c:pt idx="10">
                  <c:v>2.4955380577427819</c:v>
                </c:pt>
                <c:pt idx="11">
                  <c:v>2.3314960629921258</c:v>
                </c:pt>
                <c:pt idx="12">
                  <c:v>2.1674540682414696</c:v>
                </c:pt>
                <c:pt idx="13">
                  <c:v>2.0034120734908138</c:v>
                </c:pt>
                <c:pt idx="14">
                  <c:v>1.8393700787401572</c:v>
                </c:pt>
                <c:pt idx="15">
                  <c:v>1.6753280839895011</c:v>
                </c:pt>
                <c:pt idx="16">
                  <c:v>1.5112860892388453</c:v>
                </c:pt>
                <c:pt idx="17">
                  <c:v>1.3472440944881887</c:v>
                </c:pt>
                <c:pt idx="18">
                  <c:v>1.183202099737533</c:v>
                </c:pt>
                <c:pt idx="19">
                  <c:v>1.0191601049868768</c:v>
                </c:pt>
                <c:pt idx="20">
                  <c:v>0.8551181102362202</c:v>
                </c:pt>
                <c:pt idx="21">
                  <c:v>0.69107611548556402</c:v>
                </c:pt>
                <c:pt idx="22">
                  <c:v>0.5270341207349083</c:v>
                </c:pt>
                <c:pt idx="23">
                  <c:v>0.36299212598425212</c:v>
                </c:pt>
                <c:pt idx="24">
                  <c:v>0.19895013123359551</c:v>
                </c:pt>
                <c:pt idx="25">
                  <c:v>3.4908136482939334E-2</c:v>
                </c:pt>
                <c:pt idx="26">
                  <c:v>-0.12913385826771684</c:v>
                </c:pt>
                <c:pt idx="27">
                  <c:v>-0.29317585301837212</c:v>
                </c:pt>
                <c:pt idx="28">
                  <c:v>-0.4572178477690283</c:v>
                </c:pt>
                <c:pt idx="29">
                  <c:v>-0.62125984251968536</c:v>
                </c:pt>
                <c:pt idx="30">
                  <c:v>-0.78530183727034153</c:v>
                </c:pt>
                <c:pt idx="31">
                  <c:v>-0.9493438320209977</c:v>
                </c:pt>
                <c:pt idx="32">
                  <c:v>-1.113385826771653</c:v>
                </c:pt>
                <c:pt idx="33">
                  <c:v>-1.2774278215223092</c:v>
                </c:pt>
                <c:pt idx="34">
                  <c:v>-1.4414698162729653</c:v>
                </c:pt>
                <c:pt idx="35">
                  <c:v>-1.6055118110236224</c:v>
                </c:pt>
                <c:pt idx="36">
                  <c:v>-1.7695538057742786</c:v>
                </c:pt>
                <c:pt idx="37">
                  <c:v>-1.9335958005249338</c:v>
                </c:pt>
                <c:pt idx="38">
                  <c:v>-2.09763779527559</c:v>
                </c:pt>
                <c:pt idx="39">
                  <c:v>-2.2616797900262462</c:v>
                </c:pt>
                <c:pt idx="40">
                  <c:v>-2.4257217847769024</c:v>
                </c:pt>
                <c:pt idx="41">
                  <c:v>-2.5897637795275594</c:v>
                </c:pt>
                <c:pt idx="42">
                  <c:v>-2.7538057742782147</c:v>
                </c:pt>
                <c:pt idx="43">
                  <c:v>-2.9178477690288718</c:v>
                </c:pt>
                <c:pt idx="44">
                  <c:v>-3.0818897637795271</c:v>
                </c:pt>
                <c:pt idx="45">
                  <c:v>-3.2459317585301832</c:v>
                </c:pt>
                <c:pt idx="46">
                  <c:v>-3.4099737532808403</c:v>
                </c:pt>
                <c:pt idx="47">
                  <c:v>-3.5740157480314956</c:v>
                </c:pt>
                <c:pt idx="48">
                  <c:v>-3.7380577427821526</c:v>
                </c:pt>
                <c:pt idx="49">
                  <c:v>-3.9020997375328088</c:v>
                </c:pt>
                <c:pt idx="50">
                  <c:v>-4.0661417322834632</c:v>
                </c:pt>
                <c:pt idx="51">
                  <c:v>-4.2301837270341212</c:v>
                </c:pt>
                <c:pt idx="52">
                  <c:v>-4.3942257217847756</c:v>
                </c:pt>
                <c:pt idx="53">
                  <c:v>-4.5582677165354335</c:v>
                </c:pt>
                <c:pt idx="54">
                  <c:v>-4.7223097112860897</c:v>
                </c:pt>
                <c:pt idx="55">
                  <c:v>-4.8863517060367441</c:v>
                </c:pt>
                <c:pt idx="56">
                  <c:v>-5.050393700787402</c:v>
                </c:pt>
                <c:pt idx="57">
                  <c:v>-5.2144356955380564</c:v>
                </c:pt>
                <c:pt idx="58">
                  <c:v>-5.3784776902887144</c:v>
                </c:pt>
                <c:pt idx="59">
                  <c:v>-5.5425196850393705</c:v>
                </c:pt>
                <c:pt idx="60">
                  <c:v>-5.7065616797900249</c:v>
                </c:pt>
                <c:pt idx="61">
                  <c:v>-5.8706036745406829</c:v>
                </c:pt>
                <c:pt idx="62">
                  <c:v>-6.0346456692913373</c:v>
                </c:pt>
                <c:pt idx="63">
                  <c:v>-6.1986876640419952</c:v>
                </c:pt>
                <c:pt idx="64">
                  <c:v>-6.3627296587926514</c:v>
                </c:pt>
                <c:pt idx="65">
                  <c:v>-6.5267716535433058</c:v>
                </c:pt>
                <c:pt idx="66">
                  <c:v>-6.6908136482939637</c:v>
                </c:pt>
                <c:pt idx="67">
                  <c:v>-6.8548556430446181</c:v>
                </c:pt>
                <c:pt idx="68">
                  <c:v>-7.0188976377952761</c:v>
                </c:pt>
                <c:pt idx="69">
                  <c:v>-7.1829396325459305</c:v>
                </c:pt>
                <c:pt idx="70">
                  <c:v>-7.3469816272965867</c:v>
                </c:pt>
                <c:pt idx="71">
                  <c:v>-7.5110236220472446</c:v>
                </c:pt>
                <c:pt idx="72">
                  <c:v>-7.675065616797899</c:v>
                </c:pt>
                <c:pt idx="73">
                  <c:v>-7.839107611548557</c:v>
                </c:pt>
                <c:pt idx="74">
                  <c:v>-8.0031496062992105</c:v>
                </c:pt>
                <c:pt idx="75">
                  <c:v>-8.1671916010498684</c:v>
                </c:pt>
                <c:pt idx="76">
                  <c:v>-8.3312335958005264</c:v>
                </c:pt>
                <c:pt idx="77">
                  <c:v>-8.4952755905511808</c:v>
                </c:pt>
                <c:pt idx="78">
                  <c:v>-8.6593175853018387</c:v>
                </c:pt>
                <c:pt idx="79">
                  <c:v>-8.8233595800524931</c:v>
                </c:pt>
                <c:pt idx="80">
                  <c:v>-8.9874015748031475</c:v>
                </c:pt>
                <c:pt idx="81">
                  <c:v>-9.1514435695538054</c:v>
                </c:pt>
                <c:pt idx="82">
                  <c:v>-9.3154855643044634</c:v>
                </c:pt>
                <c:pt idx="83">
                  <c:v>-9.4795275590551178</c:v>
                </c:pt>
                <c:pt idx="84">
                  <c:v>-9.6435695538057722</c:v>
                </c:pt>
                <c:pt idx="85">
                  <c:v>-9.8076115485564301</c:v>
                </c:pt>
                <c:pt idx="86">
                  <c:v>-9.9716535433070845</c:v>
                </c:pt>
                <c:pt idx="87">
                  <c:v>-10.135695538057742</c:v>
                </c:pt>
                <c:pt idx="88">
                  <c:v>-10.2997375328084</c:v>
                </c:pt>
                <c:pt idx="89">
                  <c:v>-10.463779527559055</c:v>
                </c:pt>
                <c:pt idx="90">
                  <c:v>-10.627821522309709</c:v>
                </c:pt>
                <c:pt idx="91">
                  <c:v>-10.791863517060367</c:v>
                </c:pt>
                <c:pt idx="92">
                  <c:v>-10.955905511811025</c:v>
                </c:pt>
                <c:pt idx="93">
                  <c:v>-11.11994750656168</c:v>
                </c:pt>
                <c:pt idx="94">
                  <c:v>-11.283989501312334</c:v>
                </c:pt>
                <c:pt idx="95">
                  <c:v>-11.448031496062992</c:v>
                </c:pt>
                <c:pt idx="96">
                  <c:v>-11.612073490813646</c:v>
                </c:pt>
                <c:pt idx="97">
                  <c:v>-11.776115485564304</c:v>
                </c:pt>
                <c:pt idx="98">
                  <c:v>-11.940157480314959</c:v>
                </c:pt>
                <c:pt idx="99">
                  <c:v>-12.104199475065617</c:v>
                </c:pt>
                <c:pt idx="100">
                  <c:v>-12.268241469816271</c:v>
                </c:pt>
                <c:pt idx="101">
                  <c:v>-12.432283464566925</c:v>
                </c:pt>
                <c:pt idx="102">
                  <c:v>-12.596325459317583</c:v>
                </c:pt>
                <c:pt idx="103">
                  <c:v>-12.760367454068241</c:v>
                </c:pt>
                <c:pt idx="104">
                  <c:v>-12.924409448818896</c:v>
                </c:pt>
                <c:pt idx="105">
                  <c:v>-13.08845144356955</c:v>
                </c:pt>
                <c:pt idx="106">
                  <c:v>-13.252493438320208</c:v>
                </c:pt>
                <c:pt idx="107">
                  <c:v>-13.416535433070866</c:v>
                </c:pt>
                <c:pt idx="108">
                  <c:v>-13.58057742782152</c:v>
                </c:pt>
                <c:pt idx="109">
                  <c:v>-13.744619422572178</c:v>
                </c:pt>
                <c:pt idx="110">
                  <c:v>-13.908661417322833</c:v>
                </c:pt>
                <c:pt idx="111">
                  <c:v>-14.072703412073487</c:v>
                </c:pt>
                <c:pt idx="112">
                  <c:v>-14.236745406824145</c:v>
                </c:pt>
                <c:pt idx="113">
                  <c:v>-14.400787401574803</c:v>
                </c:pt>
                <c:pt idx="114">
                  <c:v>-14.564829396325457</c:v>
                </c:pt>
                <c:pt idx="115">
                  <c:v>-14.728871391076112</c:v>
                </c:pt>
                <c:pt idx="116">
                  <c:v>-14.89291338582677</c:v>
                </c:pt>
                <c:pt idx="117">
                  <c:v>-15.056955380577428</c:v>
                </c:pt>
                <c:pt idx="118">
                  <c:v>-15.220997375328082</c:v>
                </c:pt>
                <c:pt idx="119">
                  <c:v>-15.38503937007874</c:v>
                </c:pt>
                <c:pt idx="120">
                  <c:v>-15.549081364829394</c:v>
                </c:pt>
                <c:pt idx="121">
                  <c:v>-15.713123359580049</c:v>
                </c:pt>
                <c:pt idx="122">
                  <c:v>-15.877165354330707</c:v>
                </c:pt>
                <c:pt idx="123">
                  <c:v>-16.041207349081365</c:v>
                </c:pt>
                <c:pt idx="124">
                  <c:v>-16.205249343832019</c:v>
                </c:pt>
                <c:pt idx="125">
                  <c:v>-16.369291338582673</c:v>
                </c:pt>
                <c:pt idx="126">
                  <c:v>-16.533333333333331</c:v>
                </c:pt>
                <c:pt idx="127">
                  <c:v>-16.697375328083989</c:v>
                </c:pt>
                <c:pt idx="128">
                  <c:v>-16.861417322834644</c:v>
                </c:pt>
                <c:pt idx="129">
                  <c:v>-17.025459317585302</c:v>
                </c:pt>
                <c:pt idx="130">
                  <c:v>-17.189501312335956</c:v>
                </c:pt>
                <c:pt idx="131">
                  <c:v>-17.353543307086611</c:v>
                </c:pt>
                <c:pt idx="132">
                  <c:v>-17.517585301837268</c:v>
                </c:pt>
                <c:pt idx="133">
                  <c:v>-17.681627296587926</c:v>
                </c:pt>
                <c:pt idx="134">
                  <c:v>-17.845669291338581</c:v>
                </c:pt>
                <c:pt idx="135">
                  <c:v>-18.009711286089235</c:v>
                </c:pt>
                <c:pt idx="136">
                  <c:v>-18.173753280839893</c:v>
                </c:pt>
                <c:pt idx="137">
                  <c:v>-18.337795275590551</c:v>
                </c:pt>
                <c:pt idx="138">
                  <c:v>-18.501837270341206</c:v>
                </c:pt>
                <c:pt idx="139">
                  <c:v>-18.66587926509186</c:v>
                </c:pt>
                <c:pt idx="140">
                  <c:v>-18.829921259842518</c:v>
                </c:pt>
                <c:pt idx="141">
                  <c:v>-18.993963254593172</c:v>
                </c:pt>
                <c:pt idx="142">
                  <c:v>-19.15800524934383</c:v>
                </c:pt>
                <c:pt idx="143">
                  <c:v>-19.322047244094488</c:v>
                </c:pt>
                <c:pt idx="144">
                  <c:v>-19.486089238845143</c:v>
                </c:pt>
                <c:pt idx="145">
                  <c:v>-19.650131233595797</c:v>
                </c:pt>
                <c:pt idx="146">
                  <c:v>-19.814173228346455</c:v>
                </c:pt>
                <c:pt idx="147">
                  <c:v>-19.978215223097113</c:v>
                </c:pt>
                <c:pt idx="148">
                  <c:v>-20.142257217847767</c:v>
                </c:pt>
                <c:pt idx="149">
                  <c:v>-20.306299212598422</c:v>
                </c:pt>
                <c:pt idx="150">
                  <c:v>-20.47034120734908</c:v>
                </c:pt>
                <c:pt idx="151">
                  <c:v>-20.634383202099734</c:v>
                </c:pt>
                <c:pt idx="152">
                  <c:v>-20.798425196850392</c:v>
                </c:pt>
                <c:pt idx="153">
                  <c:v>-20.96246719160105</c:v>
                </c:pt>
                <c:pt idx="154">
                  <c:v>-21.126509186351704</c:v>
                </c:pt>
                <c:pt idx="155">
                  <c:v>-21.290551181102359</c:v>
                </c:pt>
                <c:pt idx="156">
                  <c:v>-21.454593175853017</c:v>
                </c:pt>
                <c:pt idx="157">
                  <c:v>-21.618635170603675</c:v>
                </c:pt>
                <c:pt idx="158">
                  <c:v>-21.782677165354329</c:v>
                </c:pt>
                <c:pt idx="159">
                  <c:v>-21.946719160104983</c:v>
                </c:pt>
                <c:pt idx="160">
                  <c:v>-22.110761154855645</c:v>
                </c:pt>
                <c:pt idx="161">
                  <c:v>-22.274803149606296</c:v>
                </c:pt>
                <c:pt idx="162">
                  <c:v>-22.438845144356954</c:v>
                </c:pt>
                <c:pt idx="163">
                  <c:v>-22.602887139107608</c:v>
                </c:pt>
                <c:pt idx="164">
                  <c:v>-22.766929133858266</c:v>
                </c:pt>
                <c:pt idx="165">
                  <c:v>-22.930971128608924</c:v>
                </c:pt>
                <c:pt idx="166">
                  <c:v>-23.095013123359578</c:v>
                </c:pt>
                <c:pt idx="167">
                  <c:v>-23.259055118110236</c:v>
                </c:pt>
                <c:pt idx="168">
                  <c:v>-23.423097112860887</c:v>
                </c:pt>
                <c:pt idx="169">
                  <c:v>-23.587139107611545</c:v>
                </c:pt>
                <c:pt idx="170">
                  <c:v>-23.751181102362207</c:v>
                </c:pt>
                <c:pt idx="171">
                  <c:v>-23.915223097112857</c:v>
                </c:pt>
                <c:pt idx="172">
                  <c:v>-24.079265091863515</c:v>
                </c:pt>
                <c:pt idx="173">
                  <c:v>-24.24330708661417</c:v>
                </c:pt>
                <c:pt idx="174">
                  <c:v>-24.407349081364828</c:v>
                </c:pt>
                <c:pt idx="175">
                  <c:v>-24.571391076115486</c:v>
                </c:pt>
                <c:pt idx="176">
                  <c:v>-24.73543307086614</c:v>
                </c:pt>
                <c:pt idx="177">
                  <c:v>-24.899475065616798</c:v>
                </c:pt>
                <c:pt idx="178">
                  <c:v>-25.063517060367449</c:v>
                </c:pt>
                <c:pt idx="179">
                  <c:v>-25.227559055118107</c:v>
                </c:pt>
                <c:pt idx="180">
                  <c:v>-25.391601049868765</c:v>
                </c:pt>
                <c:pt idx="181">
                  <c:v>-25.555643044619419</c:v>
                </c:pt>
                <c:pt idx="182">
                  <c:v>-25.719685039370077</c:v>
                </c:pt>
                <c:pt idx="183">
                  <c:v>-25.883727034120732</c:v>
                </c:pt>
                <c:pt idx="184">
                  <c:v>-26.047769028871389</c:v>
                </c:pt>
                <c:pt idx="185">
                  <c:v>-26.211811023622047</c:v>
                </c:pt>
                <c:pt idx="186">
                  <c:v>-26.375853018372698</c:v>
                </c:pt>
                <c:pt idx="187">
                  <c:v>-26.53989501312336</c:v>
                </c:pt>
                <c:pt idx="188">
                  <c:v>-26.703937007874011</c:v>
                </c:pt>
                <c:pt idx="189">
                  <c:v>-26.867979002624669</c:v>
                </c:pt>
                <c:pt idx="190">
                  <c:v>-27.032020997375326</c:v>
                </c:pt>
                <c:pt idx="191">
                  <c:v>-27.196062992125981</c:v>
                </c:pt>
                <c:pt idx="192">
                  <c:v>-27.360104986876639</c:v>
                </c:pt>
                <c:pt idx="193">
                  <c:v>-27.524146981627293</c:v>
                </c:pt>
                <c:pt idx="194">
                  <c:v>-27.688188976377951</c:v>
                </c:pt>
                <c:pt idx="195">
                  <c:v>-27.852230971128609</c:v>
                </c:pt>
                <c:pt idx="196">
                  <c:v>-28.016272965879264</c:v>
                </c:pt>
                <c:pt idx="197">
                  <c:v>-28.180314960629918</c:v>
                </c:pt>
                <c:pt idx="198">
                  <c:v>-28.344356955380572</c:v>
                </c:pt>
                <c:pt idx="199">
                  <c:v>-28.508398950131234</c:v>
                </c:pt>
                <c:pt idx="200">
                  <c:v>-28.672440944881888</c:v>
                </c:pt>
                <c:pt idx="201">
                  <c:v>-28.836482939632543</c:v>
                </c:pt>
                <c:pt idx="202">
                  <c:v>-29.000524934383204</c:v>
                </c:pt>
                <c:pt idx="203">
                  <c:v>-29.164566929133851</c:v>
                </c:pt>
                <c:pt idx="204">
                  <c:v>-29.328608923884513</c:v>
                </c:pt>
                <c:pt idx="205">
                  <c:v>-29.492650918635167</c:v>
                </c:pt>
                <c:pt idx="206">
                  <c:v>-29.656692913385822</c:v>
                </c:pt>
                <c:pt idx="207">
                  <c:v>-29.820734908136483</c:v>
                </c:pt>
                <c:pt idx="208">
                  <c:v>-29.984776902887138</c:v>
                </c:pt>
                <c:pt idx="209">
                  <c:v>-30.148818897637792</c:v>
                </c:pt>
                <c:pt idx="210">
                  <c:v>-30.312860892388453</c:v>
                </c:pt>
                <c:pt idx="211">
                  <c:v>-30.476902887139101</c:v>
                </c:pt>
                <c:pt idx="212">
                  <c:v>-30.640944881889762</c:v>
                </c:pt>
                <c:pt idx="213">
                  <c:v>-30.804986876640417</c:v>
                </c:pt>
                <c:pt idx="214">
                  <c:v>-30.969028871391071</c:v>
                </c:pt>
                <c:pt idx="215">
                  <c:v>-31.133070866141733</c:v>
                </c:pt>
                <c:pt idx="216">
                  <c:v>-31.297112860892387</c:v>
                </c:pt>
                <c:pt idx="217">
                  <c:v>-31.461154855643041</c:v>
                </c:pt>
                <c:pt idx="218">
                  <c:v>-31.625196850393696</c:v>
                </c:pt>
                <c:pt idx="219">
                  <c:v>-31.789238845144357</c:v>
                </c:pt>
                <c:pt idx="220">
                  <c:v>-31.953280839895012</c:v>
                </c:pt>
                <c:pt idx="221">
                  <c:v>-32.11732283464567</c:v>
                </c:pt>
                <c:pt idx="222">
                  <c:v>-32.281364829396331</c:v>
                </c:pt>
                <c:pt idx="223">
                  <c:v>-32.445406824146978</c:v>
                </c:pt>
                <c:pt idx="224">
                  <c:v>-32.60944881889764</c:v>
                </c:pt>
                <c:pt idx="225">
                  <c:v>-32.773490813648294</c:v>
                </c:pt>
                <c:pt idx="226">
                  <c:v>-32.937532808398949</c:v>
                </c:pt>
                <c:pt idx="227">
                  <c:v>-33.10157480314961</c:v>
                </c:pt>
                <c:pt idx="228">
                  <c:v>-33.265616797900265</c:v>
                </c:pt>
                <c:pt idx="229">
                  <c:v>-33.429658792650919</c:v>
                </c:pt>
                <c:pt idx="230">
                  <c:v>-33.59370078740158</c:v>
                </c:pt>
                <c:pt idx="231">
                  <c:v>-33.757742782152228</c:v>
                </c:pt>
                <c:pt idx="232">
                  <c:v>-33.921784776902889</c:v>
                </c:pt>
                <c:pt idx="233">
                  <c:v>-34.085826771653544</c:v>
                </c:pt>
                <c:pt idx="234">
                  <c:v>-34.249868766404198</c:v>
                </c:pt>
                <c:pt idx="235">
                  <c:v>-34.41391076115486</c:v>
                </c:pt>
                <c:pt idx="236">
                  <c:v>-34.577952755905514</c:v>
                </c:pt>
                <c:pt idx="237">
                  <c:v>-34.741994750656168</c:v>
                </c:pt>
                <c:pt idx="238">
                  <c:v>-34.906036745406823</c:v>
                </c:pt>
                <c:pt idx="239">
                  <c:v>-35.070078740157484</c:v>
                </c:pt>
                <c:pt idx="240">
                  <c:v>-35.234120734908139</c:v>
                </c:pt>
                <c:pt idx="241">
                  <c:v>-35.398162729658793</c:v>
                </c:pt>
                <c:pt idx="242">
                  <c:v>-35.562204724409447</c:v>
                </c:pt>
                <c:pt idx="243">
                  <c:v>-35.726246719160102</c:v>
                </c:pt>
                <c:pt idx="244">
                  <c:v>-35.890288713910763</c:v>
                </c:pt>
                <c:pt idx="245">
                  <c:v>-36.054330708661418</c:v>
                </c:pt>
                <c:pt idx="246">
                  <c:v>-36.218372703412072</c:v>
                </c:pt>
                <c:pt idx="247">
                  <c:v>-36.382414698162734</c:v>
                </c:pt>
                <c:pt idx="248">
                  <c:v>-36.546456692913381</c:v>
                </c:pt>
                <c:pt idx="249">
                  <c:v>-36.710498687664042</c:v>
                </c:pt>
                <c:pt idx="250">
                  <c:v>-36.874540682414704</c:v>
                </c:pt>
                <c:pt idx="251">
                  <c:v>-37.038582677165351</c:v>
                </c:pt>
                <c:pt idx="252">
                  <c:v>-37.202624671916013</c:v>
                </c:pt>
                <c:pt idx="253">
                  <c:v>-37.366666666666667</c:v>
                </c:pt>
                <c:pt idx="254">
                  <c:v>-37.530708661417322</c:v>
                </c:pt>
                <c:pt idx="255">
                  <c:v>-37.694750656167983</c:v>
                </c:pt>
                <c:pt idx="256">
                  <c:v>-37.858792650918637</c:v>
                </c:pt>
                <c:pt idx="257">
                  <c:v>-38.022834645669292</c:v>
                </c:pt>
                <c:pt idx="258">
                  <c:v>-38.186876640419946</c:v>
                </c:pt>
                <c:pt idx="259">
                  <c:v>-38.350918635170608</c:v>
                </c:pt>
                <c:pt idx="260">
                  <c:v>-38.514960629921262</c:v>
                </c:pt>
                <c:pt idx="261">
                  <c:v>-38.679002624671917</c:v>
                </c:pt>
                <c:pt idx="262">
                  <c:v>-38.843044619422571</c:v>
                </c:pt>
                <c:pt idx="263">
                  <c:v>-39.007086614173225</c:v>
                </c:pt>
                <c:pt idx="264">
                  <c:v>-39.171128608923887</c:v>
                </c:pt>
                <c:pt idx="265">
                  <c:v>-39.335170603674541</c:v>
                </c:pt>
                <c:pt idx="266">
                  <c:v>-39.499212598425196</c:v>
                </c:pt>
                <c:pt idx="267">
                  <c:v>-39.663254593175857</c:v>
                </c:pt>
                <c:pt idx="268">
                  <c:v>-39.827296587926504</c:v>
                </c:pt>
                <c:pt idx="269">
                  <c:v>-39.991338582677166</c:v>
                </c:pt>
                <c:pt idx="270">
                  <c:v>-40.155380577427827</c:v>
                </c:pt>
                <c:pt idx="271">
                  <c:v>-40.319422572178475</c:v>
                </c:pt>
                <c:pt idx="272">
                  <c:v>-40.483464566929136</c:v>
                </c:pt>
                <c:pt idx="273">
                  <c:v>-40.647506561679791</c:v>
                </c:pt>
                <c:pt idx="274">
                  <c:v>-40.811548556430445</c:v>
                </c:pt>
                <c:pt idx="275">
                  <c:v>-40.975590551181106</c:v>
                </c:pt>
                <c:pt idx="276">
                  <c:v>-41.139632545931761</c:v>
                </c:pt>
                <c:pt idx="277">
                  <c:v>-41.303674540682415</c:v>
                </c:pt>
                <c:pt idx="278">
                  <c:v>-41.46771653543307</c:v>
                </c:pt>
                <c:pt idx="279">
                  <c:v>-41.631758530183724</c:v>
                </c:pt>
                <c:pt idx="280">
                  <c:v>-41.795800524934386</c:v>
                </c:pt>
                <c:pt idx="281">
                  <c:v>-41.95984251968504</c:v>
                </c:pt>
                <c:pt idx="282">
                  <c:v>-42.123884514435694</c:v>
                </c:pt>
                <c:pt idx="283">
                  <c:v>-42.287926509186349</c:v>
                </c:pt>
                <c:pt idx="284">
                  <c:v>-42.45196850393701</c:v>
                </c:pt>
                <c:pt idx="285">
                  <c:v>-42.616010498687665</c:v>
                </c:pt>
                <c:pt idx="286">
                  <c:v>-42.780052493438319</c:v>
                </c:pt>
                <c:pt idx="287">
                  <c:v>-42.944094488188981</c:v>
                </c:pt>
                <c:pt idx="288">
                  <c:v>-43.108136482939628</c:v>
                </c:pt>
                <c:pt idx="289">
                  <c:v>-43.272178477690289</c:v>
                </c:pt>
                <c:pt idx="290">
                  <c:v>-43.436220472440951</c:v>
                </c:pt>
                <c:pt idx="291">
                  <c:v>-43.600262467191598</c:v>
                </c:pt>
                <c:pt idx="292">
                  <c:v>-43.76430446194226</c:v>
                </c:pt>
                <c:pt idx="293">
                  <c:v>-43.928346456692914</c:v>
                </c:pt>
                <c:pt idx="294">
                  <c:v>-44.092388451443568</c:v>
                </c:pt>
                <c:pt idx="295">
                  <c:v>-44.25643044619423</c:v>
                </c:pt>
                <c:pt idx="296">
                  <c:v>-44.420472440944884</c:v>
                </c:pt>
                <c:pt idx="297">
                  <c:v>-44.584514435695539</c:v>
                </c:pt>
                <c:pt idx="298">
                  <c:v>-44.748556430446193</c:v>
                </c:pt>
                <c:pt idx="299">
                  <c:v>-44.912598425196848</c:v>
                </c:pt>
                <c:pt idx="300">
                  <c:v>-45.076640419947509</c:v>
                </c:pt>
                <c:pt idx="301">
                  <c:v>-45.240682414698163</c:v>
                </c:pt>
                <c:pt idx="302">
                  <c:v>-45.404724409448818</c:v>
                </c:pt>
                <c:pt idx="303">
                  <c:v>-45.568766404199472</c:v>
                </c:pt>
                <c:pt idx="304">
                  <c:v>-45.732808398950134</c:v>
                </c:pt>
                <c:pt idx="305">
                  <c:v>-45.896850393700788</c:v>
                </c:pt>
                <c:pt idx="306">
                  <c:v>-46.060892388451443</c:v>
                </c:pt>
                <c:pt idx="307">
                  <c:v>-46.224934383202104</c:v>
                </c:pt>
                <c:pt idx="308">
                  <c:v>-46.388976377952751</c:v>
                </c:pt>
                <c:pt idx="309">
                  <c:v>-46.553018372703413</c:v>
                </c:pt>
                <c:pt idx="310">
                  <c:v>-46.717060367454074</c:v>
                </c:pt>
                <c:pt idx="311">
                  <c:v>-46.881102362204722</c:v>
                </c:pt>
                <c:pt idx="312">
                  <c:v>-47.045144356955383</c:v>
                </c:pt>
                <c:pt idx="313">
                  <c:v>-47.209186351706037</c:v>
                </c:pt>
                <c:pt idx="314">
                  <c:v>-47.373228346456692</c:v>
                </c:pt>
                <c:pt idx="315">
                  <c:v>-47.537270341207353</c:v>
                </c:pt>
                <c:pt idx="316">
                  <c:v>-47.701312335958008</c:v>
                </c:pt>
                <c:pt idx="317">
                  <c:v>-47.865354330708662</c:v>
                </c:pt>
                <c:pt idx="318">
                  <c:v>-48.029396325459317</c:v>
                </c:pt>
                <c:pt idx="319">
                  <c:v>-48.193438320209971</c:v>
                </c:pt>
                <c:pt idx="320">
                  <c:v>-48.357480314960632</c:v>
                </c:pt>
                <c:pt idx="321">
                  <c:v>-48.521522309711294</c:v>
                </c:pt>
                <c:pt idx="322">
                  <c:v>-48.685564304461941</c:v>
                </c:pt>
                <c:pt idx="323">
                  <c:v>-48.849606299212596</c:v>
                </c:pt>
                <c:pt idx="324">
                  <c:v>-49.013648293963257</c:v>
                </c:pt>
                <c:pt idx="325">
                  <c:v>-49.177690288713912</c:v>
                </c:pt>
                <c:pt idx="326">
                  <c:v>-49.341732283464573</c:v>
                </c:pt>
                <c:pt idx="327">
                  <c:v>-49.50577427821522</c:v>
                </c:pt>
                <c:pt idx="328">
                  <c:v>-49.669816272965875</c:v>
                </c:pt>
                <c:pt idx="329">
                  <c:v>-49.833858267716536</c:v>
                </c:pt>
                <c:pt idx="330">
                  <c:v>-49.997900262467191</c:v>
                </c:pt>
                <c:pt idx="331">
                  <c:v>-50.161942257217852</c:v>
                </c:pt>
                <c:pt idx="332">
                  <c:v>-50.325984251968499</c:v>
                </c:pt>
                <c:pt idx="333">
                  <c:v>-50.490026246719161</c:v>
                </c:pt>
                <c:pt idx="334">
                  <c:v>-50.654068241469815</c:v>
                </c:pt>
                <c:pt idx="335">
                  <c:v>-50.818110236220477</c:v>
                </c:pt>
                <c:pt idx="336">
                  <c:v>-50.982152230971131</c:v>
                </c:pt>
                <c:pt idx="337">
                  <c:v>-51.146194225721779</c:v>
                </c:pt>
                <c:pt idx="338">
                  <c:v>-51.31023622047244</c:v>
                </c:pt>
                <c:pt idx="339">
                  <c:v>-51.474278215223094</c:v>
                </c:pt>
                <c:pt idx="340">
                  <c:v>-51.638320209973756</c:v>
                </c:pt>
                <c:pt idx="341">
                  <c:v>-51.802362204724417</c:v>
                </c:pt>
                <c:pt idx="342">
                  <c:v>-51.966404199475058</c:v>
                </c:pt>
                <c:pt idx="343">
                  <c:v>-52.130446194225719</c:v>
                </c:pt>
                <c:pt idx="344">
                  <c:v>-52.294488188976381</c:v>
                </c:pt>
                <c:pt idx="345">
                  <c:v>-52.458530183727035</c:v>
                </c:pt>
                <c:pt idx="346">
                  <c:v>-52.622572178477697</c:v>
                </c:pt>
                <c:pt idx="347">
                  <c:v>-52.786614173228344</c:v>
                </c:pt>
                <c:pt idx="348">
                  <c:v>-52.950656167978998</c:v>
                </c:pt>
                <c:pt idx="349">
                  <c:v>-53.11469816272966</c:v>
                </c:pt>
                <c:pt idx="350">
                  <c:v>-53.278740157480314</c:v>
                </c:pt>
                <c:pt idx="351">
                  <c:v>-53.442782152230976</c:v>
                </c:pt>
                <c:pt idx="352">
                  <c:v>-53.606824146981623</c:v>
                </c:pt>
                <c:pt idx="353">
                  <c:v>-53.770866141732284</c:v>
                </c:pt>
                <c:pt idx="354">
                  <c:v>-53.934908136482939</c:v>
                </c:pt>
                <c:pt idx="355">
                  <c:v>-54.0989501312336</c:v>
                </c:pt>
                <c:pt idx="356">
                  <c:v>-54.262992125984255</c:v>
                </c:pt>
                <c:pt idx="357">
                  <c:v>-54.427034120734902</c:v>
                </c:pt>
                <c:pt idx="358">
                  <c:v>-54.591076115485563</c:v>
                </c:pt>
                <c:pt idx="359">
                  <c:v>-54.755118110236218</c:v>
                </c:pt>
                <c:pt idx="360">
                  <c:v>-54.919160104986879</c:v>
                </c:pt>
                <c:pt idx="361">
                  <c:v>-55.083202099737534</c:v>
                </c:pt>
                <c:pt idx="362">
                  <c:v>-55.247244094488181</c:v>
                </c:pt>
                <c:pt idx="363">
                  <c:v>-55.411286089238843</c:v>
                </c:pt>
                <c:pt idx="364">
                  <c:v>-55.575328083989504</c:v>
                </c:pt>
                <c:pt idx="365">
                  <c:v>-55.739370078740158</c:v>
                </c:pt>
                <c:pt idx="366">
                  <c:v>-55.90341207349082</c:v>
                </c:pt>
                <c:pt idx="367">
                  <c:v>-56.067454068241467</c:v>
                </c:pt>
                <c:pt idx="368">
                  <c:v>-56.231496062992122</c:v>
                </c:pt>
                <c:pt idx="369">
                  <c:v>-56.395538057742783</c:v>
                </c:pt>
                <c:pt idx="370">
                  <c:v>-56.559580052493438</c:v>
                </c:pt>
                <c:pt idx="371">
                  <c:v>-56.723622047244099</c:v>
                </c:pt>
                <c:pt idx="372">
                  <c:v>-56.887664041994746</c:v>
                </c:pt>
                <c:pt idx="373">
                  <c:v>-57.051706036745401</c:v>
                </c:pt>
                <c:pt idx="374">
                  <c:v>-57.215748031496062</c:v>
                </c:pt>
                <c:pt idx="375">
                  <c:v>-57.379790026246724</c:v>
                </c:pt>
                <c:pt idx="376">
                  <c:v>-57.543832020997378</c:v>
                </c:pt>
                <c:pt idx="377">
                  <c:v>-57.707874015748025</c:v>
                </c:pt>
                <c:pt idx="378">
                  <c:v>-57.871916010498687</c:v>
                </c:pt>
                <c:pt idx="379">
                  <c:v>-58.035958005249341</c:v>
                </c:pt>
                <c:pt idx="380">
                  <c:v>-58.2</c:v>
                </c:pt>
                <c:pt idx="381">
                  <c:v>-58.364041994750657</c:v>
                </c:pt>
                <c:pt idx="382">
                  <c:v>-58.528083989501305</c:v>
                </c:pt>
                <c:pt idx="383">
                  <c:v>-58.692125984251966</c:v>
                </c:pt>
                <c:pt idx="384">
                  <c:v>-58.856167979002628</c:v>
                </c:pt>
                <c:pt idx="385">
                  <c:v>-59.020209973753282</c:v>
                </c:pt>
                <c:pt idx="386">
                  <c:v>-59.184251968503943</c:v>
                </c:pt>
                <c:pt idx="387">
                  <c:v>-59.348293963254591</c:v>
                </c:pt>
                <c:pt idx="388">
                  <c:v>-59.512335958005245</c:v>
                </c:pt>
                <c:pt idx="389">
                  <c:v>-59.676377952755907</c:v>
                </c:pt>
                <c:pt idx="390">
                  <c:v>-59.840419947506561</c:v>
                </c:pt>
                <c:pt idx="391">
                  <c:v>-60.004461942257223</c:v>
                </c:pt>
                <c:pt idx="392">
                  <c:v>-60.16850393700787</c:v>
                </c:pt>
                <c:pt idx="393">
                  <c:v>-60.332545931758531</c:v>
                </c:pt>
                <c:pt idx="394">
                  <c:v>-60.496587926509193</c:v>
                </c:pt>
                <c:pt idx="395">
                  <c:v>-60.66062992125984</c:v>
                </c:pt>
                <c:pt idx="396">
                  <c:v>-60.824671916010502</c:v>
                </c:pt>
                <c:pt idx="397">
                  <c:v>-60.988713910761149</c:v>
                </c:pt>
                <c:pt idx="398">
                  <c:v>-61.15275590551181</c:v>
                </c:pt>
                <c:pt idx="399">
                  <c:v>-61.316797900262472</c:v>
                </c:pt>
                <c:pt idx="400">
                  <c:v>-61.480839895013119</c:v>
                </c:pt>
                <c:pt idx="401">
                  <c:v>-61.644881889763781</c:v>
                </c:pt>
                <c:pt idx="402">
                  <c:v>-61.808923884514428</c:v>
                </c:pt>
                <c:pt idx="403">
                  <c:v>-61.972965879265089</c:v>
                </c:pt>
                <c:pt idx="404">
                  <c:v>-62.137007874015751</c:v>
                </c:pt>
                <c:pt idx="405">
                  <c:v>-62.301049868766412</c:v>
                </c:pt>
                <c:pt idx="406">
                  <c:v>-62.46509186351706</c:v>
                </c:pt>
                <c:pt idx="407">
                  <c:v>-62.629133858267707</c:v>
                </c:pt>
                <c:pt idx="408">
                  <c:v>-62.793175853018369</c:v>
                </c:pt>
                <c:pt idx="409">
                  <c:v>-62.95721784776903</c:v>
                </c:pt>
                <c:pt idx="410">
                  <c:v>-63.121259842519692</c:v>
                </c:pt>
                <c:pt idx="411">
                  <c:v>-63.285301837270339</c:v>
                </c:pt>
                <c:pt idx="412">
                  <c:v>-63.449343832020986</c:v>
                </c:pt>
                <c:pt idx="413">
                  <c:v>-63.613385826771648</c:v>
                </c:pt>
                <c:pt idx="414">
                  <c:v>-63.777427821522309</c:v>
                </c:pt>
                <c:pt idx="415">
                  <c:v>-63.941469816272971</c:v>
                </c:pt>
                <c:pt idx="416">
                  <c:v>-64.105511811023632</c:v>
                </c:pt>
                <c:pt idx="417">
                  <c:v>-64.269553805774279</c:v>
                </c:pt>
                <c:pt idx="418">
                  <c:v>-64.433595800524927</c:v>
                </c:pt>
                <c:pt idx="419">
                  <c:v>-64.597637795275588</c:v>
                </c:pt>
                <c:pt idx="420">
                  <c:v>-64.76167979002625</c:v>
                </c:pt>
                <c:pt idx="421">
                  <c:v>-64.925721784776911</c:v>
                </c:pt>
                <c:pt idx="422">
                  <c:v>-65.089763779527559</c:v>
                </c:pt>
                <c:pt idx="423">
                  <c:v>-65.253805774278206</c:v>
                </c:pt>
                <c:pt idx="424">
                  <c:v>-65.417847769028867</c:v>
                </c:pt>
                <c:pt idx="425">
                  <c:v>-65.581889763779529</c:v>
                </c:pt>
                <c:pt idx="426">
                  <c:v>-65.74593175853019</c:v>
                </c:pt>
                <c:pt idx="427">
                  <c:v>-65.909973753280838</c:v>
                </c:pt>
                <c:pt idx="428">
                  <c:v>-66.074015748031499</c:v>
                </c:pt>
                <c:pt idx="429">
                  <c:v>-66.238057742782146</c:v>
                </c:pt>
                <c:pt idx="430">
                  <c:v>-66.402099737532808</c:v>
                </c:pt>
                <c:pt idx="431">
                  <c:v>-66.566141732283469</c:v>
                </c:pt>
                <c:pt idx="432">
                  <c:v>-66.730183727034117</c:v>
                </c:pt>
                <c:pt idx="433">
                  <c:v>-66.894225721784778</c:v>
                </c:pt>
                <c:pt idx="434">
                  <c:v>-67.058267716535426</c:v>
                </c:pt>
                <c:pt idx="435">
                  <c:v>-67.222309711286087</c:v>
                </c:pt>
                <c:pt idx="436">
                  <c:v>-67.386351706036749</c:v>
                </c:pt>
                <c:pt idx="437">
                  <c:v>-67.550393700787396</c:v>
                </c:pt>
              </c:numCache>
            </c:numRef>
          </c:cat>
          <c:val>
            <c:numRef>
              <c:f>'022C'!$BE$14:$BE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00</c:v>
                </c:pt>
                <c:pt idx="66">
                  <c:v>10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10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01E-4F0D-8A96-C913A909404A}"/>
            </c:ext>
          </c:extLst>
        </c:ser>
        <c:ser>
          <c:idx val="1"/>
          <c:order val="1"/>
          <c:tx>
            <c:strRef>
              <c:f>'022C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22C'!$J$14:$J$451</c:f>
              <c:numCache>
                <c:formatCode>0.0</c:formatCode>
                <c:ptCount val="438"/>
                <c:pt idx="0">
                  <c:v>4.1359580052493436</c:v>
                </c:pt>
                <c:pt idx="1">
                  <c:v>3.9719160104986875</c:v>
                </c:pt>
                <c:pt idx="2">
                  <c:v>3.8078740157480313</c:v>
                </c:pt>
                <c:pt idx="3">
                  <c:v>3.6438320209973751</c:v>
                </c:pt>
                <c:pt idx="4">
                  <c:v>3.479790026246719</c:v>
                </c:pt>
                <c:pt idx="5">
                  <c:v>3.3157480314960628</c:v>
                </c:pt>
                <c:pt idx="6">
                  <c:v>3.1517060367454066</c:v>
                </c:pt>
                <c:pt idx="7">
                  <c:v>2.9876640419947504</c:v>
                </c:pt>
                <c:pt idx="8">
                  <c:v>2.8236220472440943</c:v>
                </c:pt>
                <c:pt idx="9">
                  <c:v>2.6595800524934381</c:v>
                </c:pt>
                <c:pt idx="10">
                  <c:v>2.4955380577427819</c:v>
                </c:pt>
                <c:pt idx="11">
                  <c:v>2.3314960629921258</c:v>
                </c:pt>
                <c:pt idx="12">
                  <c:v>2.1674540682414696</c:v>
                </c:pt>
                <c:pt idx="13">
                  <c:v>2.0034120734908138</c:v>
                </c:pt>
                <c:pt idx="14">
                  <c:v>1.8393700787401572</c:v>
                </c:pt>
                <c:pt idx="15">
                  <c:v>1.6753280839895011</c:v>
                </c:pt>
                <c:pt idx="16">
                  <c:v>1.5112860892388453</c:v>
                </c:pt>
                <c:pt idx="17">
                  <c:v>1.3472440944881887</c:v>
                </c:pt>
                <c:pt idx="18">
                  <c:v>1.183202099737533</c:v>
                </c:pt>
                <c:pt idx="19">
                  <c:v>1.0191601049868768</c:v>
                </c:pt>
                <c:pt idx="20">
                  <c:v>0.8551181102362202</c:v>
                </c:pt>
                <c:pt idx="21">
                  <c:v>0.69107611548556402</c:v>
                </c:pt>
                <c:pt idx="22">
                  <c:v>0.5270341207349083</c:v>
                </c:pt>
                <c:pt idx="23">
                  <c:v>0.36299212598425212</c:v>
                </c:pt>
                <c:pt idx="24">
                  <c:v>0.19895013123359551</c:v>
                </c:pt>
                <c:pt idx="25">
                  <c:v>3.4908136482939334E-2</c:v>
                </c:pt>
                <c:pt idx="26">
                  <c:v>-0.12913385826771684</c:v>
                </c:pt>
                <c:pt idx="27">
                  <c:v>-0.29317585301837212</c:v>
                </c:pt>
                <c:pt idx="28">
                  <c:v>-0.4572178477690283</c:v>
                </c:pt>
                <c:pt idx="29">
                  <c:v>-0.62125984251968536</c:v>
                </c:pt>
                <c:pt idx="30">
                  <c:v>-0.78530183727034153</c:v>
                </c:pt>
                <c:pt idx="31">
                  <c:v>-0.9493438320209977</c:v>
                </c:pt>
                <c:pt idx="32">
                  <c:v>-1.113385826771653</c:v>
                </c:pt>
                <c:pt idx="33">
                  <c:v>-1.2774278215223092</c:v>
                </c:pt>
                <c:pt idx="34">
                  <c:v>-1.4414698162729653</c:v>
                </c:pt>
                <c:pt idx="35">
                  <c:v>-1.6055118110236224</c:v>
                </c:pt>
                <c:pt idx="36">
                  <c:v>-1.7695538057742786</c:v>
                </c:pt>
                <c:pt idx="37">
                  <c:v>-1.9335958005249338</c:v>
                </c:pt>
                <c:pt idx="38">
                  <c:v>-2.09763779527559</c:v>
                </c:pt>
                <c:pt idx="39">
                  <c:v>-2.2616797900262462</c:v>
                </c:pt>
                <c:pt idx="40">
                  <c:v>-2.4257217847769024</c:v>
                </c:pt>
                <c:pt idx="41">
                  <c:v>-2.5897637795275594</c:v>
                </c:pt>
                <c:pt idx="42">
                  <c:v>-2.7538057742782147</c:v>
                </c:pt>
                <c:pt idx="43">
                  <c:v>-2.9178477690288718</c:v>
                </c:pt>
                <c:pt idx="44">
                  <c:v>-3.0818897637795271</c:v>
                </c:pt>
                <c:pt idx="45">
                  <c:v>-3.2459317585301832</c:v>
                </c:pt>
                <c:pt idx="46">
                  <c:v>-3.4099737532808403</c:v>
                </c:pt>
                <c:pt idx="47">
                  <c:v>-3.5740157480314956</c:v>
                </c:pt>
                <c:pt idx="48">
                  <c:v>-3.7380577427821526</c:v>
                </c:pt>
                <c:pt idx="49">
                  <c:v>-3.9020997375328088</c:v>
                </c:pt>
                <c:pt idx="50">
                  <c:v>-4.0661417322834632</c:v>
                </c:pt>
                <c:pt idx="51">
                  <c:v>-4.2301837270341212</c:v>
                </c:pt>
                <c:pt idx="52">
                  <c:v>-4.3942257217847756</c:v>
                </c:pt>
                <c:pt idx="53">
                  <c:v>-4.5582677165354335</c:v>
                </c:pt>
                <c:pt idx="54">
                  <c:v>-4.7223097112860897</c:v>
                </c:pt>
                <c:pt idx="55">
                  <c:v>-4.8863517060367441</c:v>
                </c:pt>
                <c:pt idx="56">
                  <c:v>-5.050393700787402</c:v>
                </c:pt>
                <c:pt idx="57">
                  <c:v>-5.2144356955380564</c:v>
                </c:pt>
                <c:pt idx="58">
                  <c:v>-5.3784776902887144</c:v>
                </c:pt>
                <c:pt idx="59">
                  <c:v>-5.5425196850393705</c:v>
                </c:pt>
                <c:pt idx="60">
                  <c:v>-5.7065616797900249</c:v>
                </c:pt>
                <c:pt idx="61">
                  <c:v>-5.8706036745406829</c:v>
                </c:pt>
                <c:pt idx="62">
                  <c:v>-6.0346456692913373</c:v>
                </c:pt>
                <c:pt idx="63">
                  <c:v>-6.1986876640419952</c:v>
                </c:pt>
                <c:pt idx="64">
                  <c:v>-6.3627296587926514</c:v>
                </c:pt>
                <c:pt idx="65">
                  <c:v>-6.5267716535433058</c:v>
                </c:pt>
                <c:pt idx="66">
                  <c:v>-6.6908136482939637</c:v>
                </c:pt>
                <c:pt idx="67">
                  <c:v>-6.8548556430446181</c:v>
                </c:pt>
                <c:pt idx="68">
                  <c:v>-7.0188976377952761</c:v>
                </c:pt>
                <c:pt idx="69">
                  <c:v>-7.1829396325459305</c:v>
                </c:pt>
                <c:pt idx="70">
                  <c:v>-7.3469816272965867</c:v>
                </c:pt>
                <c:pt idx="71">
                  <c:v>-7.5110236220472446</c:v>
                </c:pt>
                <c:pt idx="72">
                  <c:v>-7.675065616797899</c:v>
                </c:pt>
                <c:pt idx="73">
                  <c:v>-7.839107611548557</c:v>
                </c:pt>
                <c:pt idx="74">
                  <c:v>-8.0031496062992105</c:v>
                </c:pt>
                <c:pt idx="75">
                  <c:v>-8.1671916010498684</c:v>
                </c:pt>
                <c:pt idx="76">
                  <c:v>-8.3312335958005264</c:v>
                </c:pt>
                <c:pt idx="77">
                  <c:v>-8.4952755905511808</c:v>
                </c:pt>
                <c:pt idx="78">
                  <c:v>-8.6593175853018387</c:v>
                </c:pt>
                <c:pt idx="79">
                  <c:v>-8.8233595800524931</c:v>
                </c:pt>
                <c:pt idx="80">
                  <c:v>-8.9874015748031475</c:v>
                </c:pt>
                <c:pt idx="81">
                  <c:v>-9.1514435695538054</c:v>
                </c:pt>
                <c:pt idx="82">
                  <c:v>-9.3154855643044634</c:v>
                </c:pt>
                <c:pt idx="83">
                  <c:v>-9.4795275590551178</c:v>
                </c:pt>
                <c:pt idx="84">
                  <c:v>-9.6435695538057722</c:v>
                </c:pt>
                <c:pt idx="85">
                  <c:v>-9.8076115485564301</c:v>
                </c:pt>
                <c:pt idx="86">
                  <c:v>-9.9716535433070845</c:v>
                </c:pt>
                <c:pt idx="87">
                  <c:v>-10.135695538057742</c:v>
                </c:pt>
                <c:pt idx="88">
                  <c:v>-10.2997375328084</c:v>
                </c:pt>
                <c:pt idx="89">
                  <c:v>-10.463779527559055</c:v>
                </c:pt>
                <c:pt idx="90">
                  <c:v>-10.627821522309709</c:v>
                </c:pt>
                <c:pt idx="91">
                  <c:v>-10.791863517060367</c:v>
                </c:pt>
                <c:pt idx="92">
                  <c:v>-10.955905511811025</c:v>
                </c:pt>
                <c:pt idx="93">
                  <c:v>-11.11994750656168</c:v>
                </c:pt>
                <c:pt idx="94">
                  <c:v>-11.283989501312334</c:v>
                </c:pt>
                <c:pt idx="95">
                  <c:v>-11.448031496062992</c:v>
                </c:pt>
                <c:pt idx="96">
                  <c:v>-11.612073490813646</c:v>
                </c:pt>
                <c:pt idx="97">
                  <c:v>-11.776115485564304</c:v>
                </c:pt>
                <c:pt idx="98">
                  <c:v>-11.940157480314959</c:v>
                </c:pt>
                <c:pt idx="99">
                  <c:v>-12.104199475065617</c:v>
                </c:pt>
                <c:pt idx="100">
                  <c:v>-12.268241469816271</c:v>
                </c:pt>
                <c:pt idx="101">
                  <c:v>-12.432283464566925</c:v>
                </c:pt>
                <c:pt idx="102">
                  <c:v>-12.596325459317583</c:v>
                </c:pt>
                <c:pt idx="103">
                  <c:v>-12.760367454068241</c:v>
                </c:pt>
                <c:pt idx="104">
                  <c:v>-12.924409448818896</c:v>
                </c:pt>
                <c:pt idx="105">
                  <c:v>-13.08845144356955</c:v>
                </c:pt>
                <c:pt idx="106">
                  <c:v>-13.252493438320208</c:v>
                </c:pt>
                <c:pt idx="107">
                  <c:v>-13.416535433070866</c:v>
                </c:pt>
                <c:pt idx="108">
                  <c:v>-13.58057742782152</c:v>
                </c:pt>
                <c:pt idx="109">
                  <c:v>-13.744619422572178</c:v>
                </c:pt>
                <c:pt idx="110">
                  <c:v>-13.908661417322833</c:v>
                </c:pt>
                <c:pt idx="111">
                  <c:v>-14.072703412073487</c:v>
                </c:pt>
                <c:pt idx="112">
                  <c:v>-14.236745406824145</c:v>
                </c:pt>
                <c:pt idx="113">
                  <c:v>-14.400787401574803</c:v>
                </c:pt>
                <c:pt idx="114">
                  <c:v>-14.564829396325457</c:v>
                </c:pt>
                <c:pt idx="115">
                  <c:v>-14.728871391076112</c:v>
                </c:pt>
                <c:pt idx="116">
                  <c:v>-14.89291338582677</c:v>
                </c:pt>
                <c:pt idx="117">
                  <c:v>-15.056955380577428</c:v>
                </c:pt>
                <c:pt idx="118">
                  <c:v>-15.220997375328082</c:v>
                </c:pt>
                <c:pt idx="119">
                  <c:v>-15.38503937007874</c:v>
                </c:pt>
                <c:pt idx="120">
                  <c:v>-15.549081364829394</c:v>
                </c:pt>
                <c:pt idx="121">
                  <c:v>-15.713123359580049</c:v>
                </c:pt>
                <c:pt idx="122">
                  <c:v>-15.877165354330707</c:v>
                </c:pt>
                <c:pt idx="123">
                  <c:v>-16.041207349081365</c:v>
                </c:pt>
                <c:pt idx="124">
                  <c:v>-16.205249343832019</c:v>
                </c:pt>
                <c:pt idx="125">
                  <c:v>-16.369291338582673</c:v>
                </c:pt>
                <c:pt idx="126">
                  <c:v>-16.533333333333331</c:v>
                </c:pt>
                <c:pt idx="127">
                  <c:v>-16.697375328083989</c:v>
                </c:pt>
                <c:pt idx="128">
                  <c:v>-16.861417322834644</c:v>
                </c:pt>
                <c:pt idx="129">
                  <c:v>-17.025459317585302</c:v>
                </c:pt>
                <c:pt idx="130">
                  <c:v>-17.189501312335956</c:v>
                </c:pt>
                <c:pt idx="131">
                  <c:v>-17.353543307086611</c:v>
                </c:pt>
                <c:pt idx="132">
                  <c:v>-17.517585301837268</c:v>
                </c:pt>
                <c:pt idx="133">
                  <c:v>-17.681627296587926</c:v>
                </c:pt>
                <c:pt idx="134">
                  <c:v>-17.845669291338581</c:v>
                </c:pt>
                <c:pt idx="135">
                  <c:v>-18.009711286089235</c:v>
                </c:pt>
                <c:pt idx="136">
                  <c:v>-18.173753280839893</c:v>
                </c:pt>
                <c:pt idx="137">
                  <c:v>-18.337795275590551</c:v>
                </c:pt>
                <c:pt idx="138">
                  <c:v>-18.501837270341206</c:v>
                </c:pt>
                <c:pt idx="139">
                  <c:v>-18.66587926509186</c:v>
                </c:pt>
                <c:pt idx="140">
                  <c:v>-18.829921259842518</c:v>
                </c:pt>
                <c:pt idx="141">
                  <c:v>-18.993963254593172</c:v>
                </c:pt>
                <c:pt idx="142">
                  <c:v>-19.15800524934383</c:v>
                </c:pt>
                <c:pt idx="143">
                  <c:v>-19.322047244094488</c:v>
                </c:pt>
                <c:pt idx="144">
                  <c:v>-19.486089238845143</c:v>
                </c:pt>
                <c:pt idx="145">
                  <c:v>-19.650131233595797</c:v>
                </c:pt>
                <c:pt idx="146">
                  <c:v>-19.814173228346455</c:v>
                </c:pt>
                <c:pt idx="147">
                  <c:v>-19.978215223097113</c:v>
                </c:pt>
                <c:pt idx="148">
                  <c:v>-20.142257217847767</c:v>
                </c:pt>
                <c:pt idx="149">
                  <c:v>-20.306299212598422</c:v>
                </c:pt>
                <c:pt idx="150">
                  <c:v>-20.47034120734908</c:v>
                </c:pt>
                <c:pt idx="151">
                  <c:v>-20.634383202099734</c:v>
                </c:pt>
                <c:pt idx="152">
                  <c:v>-20.798425196850392</c:v>
                </c:pt>
                <c:pt idx="153">
                  <c:v>-20.96246719160105</c:v>
                </c:pt>
                <c:pt idx="154">
                  <c:v>-21.126509186351704</c:v>
                </c:pt>
                <c:pt idx="155">
                  <c:v>-21.290551181102359</c:v>
                </c:pt>
                <c:pt idx="156">
                  <c:v>-21.454593175853017</c:v>
                </c:pt>
                <c:pt idx="157">
                  <c:v>-21.618635170603675</c:v>
                </c:pt>
                <c:pt idx="158">
                  <c:v>-21.782677165354329</c:v>
                </c:pt>
                <c:pt idx="159">
                  <c:v>-21.946719160104983</c:v>
                </c:pt>
                <c:pt idx="160">
                  <c:v>-22.110761154855645</c:v>
                </c:pt>
                <c:pt idx="161">
                  <c:v>-22.274803149606296</c:v>
                </c:pt>
                <c:pt idx="162">
                  <c:v>-22.438845144356954</c:v>
                </c:pt>
                <c:pt idx="163">
                  <c:v>-22.602887139107608</c:v>
                </c:pt>
                <c:pt idx="164">
                  <c:v>-22.766929133858266</c:v>
                </c:pt>
                <c:pt idx="165">
                  <c:v>-22.930971128608924</c:v>
                </c:pt>
                <c:pt idx="166">
                  <c:v>-23.095013123359578</c:v>
                </c:pt>
                <c:pt idx="167">
                  <c:v>-23.259055118110236</c:v>
                </c:pt>
                <c:pt idx="168">
                  <c:v>-23.423097112860887</c:v>
                </c:pt>
                <c:pt idx="169">
                  <c:v>-23.587139107611545</c:v>
                </c:pt>
                <c:pt idx="170">
                  <c:v>-23.751181102362207</c:v>
                </c:pt>
                <c:pt idx="171">
                  <c:v>-23.915223097112857</c:v>
                </c:pt>
                <c:pt idx="172">
                  <c:v>-24.079265091863515</c:v>
                </c:pt>
                <c:pt idx="173">
                  <c:v>-24.24330708661417</c:v>
                </c:pt>
                <c:pt idx="174">
                  <c:v>-24.407349081364828</c:v>
                </c:pt>
                <c:pt idx="175">
                  <c:v>-24.571391076115486</c:v>
                </c:pt>
                <c:pt idx="176">
                  <c:v>-24.73543307086614</c:v>
                </c:pt>
                <c:pt idx="177">
                  <c:v>-24.899475065616798</c:v>
                </c:pt>
                <c:pt idx="178">
                  <c:v>-25.063517060367449</c:v>
                </c:pt>
                <c:pt idx="179">
                  <c:v>-25.227559055118107</c:v>
                </c:pt>
                <c:pt idx="180">
                  <c:v>-25.391601049868765</c:v>
                </c:pt>
                <c:pt idx="181">
                  <c:v>-25.555643044619419</c:v>
                </c:pt>
                <c:pt idx="182">
                  <c:v>-25.719685039370077</c:v>
                </c:pt>
                <c:pt idx="183">
                  <c:v>-25.883727034120732</c:v>
                </c:pt>
                <c:pt idx="184">
                  <c:v>-26.047769028871389</c:v>
                </c:pt>
                <c:pt idx="185">
                  <c:v>-26.211811023622047</c:v>
                </c:pt>
                <c:pt idx="186">
                  <c:v>-26.375853018372698</c:v>
                </c:pt>
                <c:pt idx="187">
                  <c:v>-26.53989501312336</c:v>
                </c:pt>
                <c:pt idx="188">
                  <c:v>-26.703937007874011</c:v>
                </c:pt>
                <c:pt idx="189">
                  <c:v>-26.867979002624669</c:v>
                </c:pt>
                <c:pt idx="190">
                  <c:v>-27.032020997375326</c:v>
                </c:pt>
                <c:pt idx="191">
                  <c:v>-27.196062992125981</c:v>
                </c:pt>
                <c:pt idx="192">
                  <c:v>-27.360104986876639</c:v>
                </c:pt>
                <c:pt idx="193">
                  <c:v>-27.524146981627293</c:v>
                </c:pt>
                <c:pt idx="194">
                  <c:v>-27.688188976377951</c:v>
                </c:pt>
                <c:pt idx="195">
                  <c:v>-27.852230971128609</c:v>
                </c:pt>
                <c:pt idx="196">
                  <c:v>-28.016272965879264</c:v>
                </c:pt>
                <c:pt idx="197">
                  <c:v>-28.180314960629918</c:v>
                </c:pt>
                <c:pt idx="198">
                  <c:v>-28.344356955380572</c:v>
                </c:pt>
                <c:pt idx="199">
                  <c:v>-28.508398950131234</c:v>
                </c:pt>
                <c:pt idx="200">
                  <c:v>-28.672440944881888</c:v>
                </c:pt>
                <c:pt idx="201">
                  <c:v>-28.836482939632543</c:v>
                </c:pt>
                <c:pt idx="202">
                  <c:v>-29.000524934383204</c:v>
                </c:pt>
                <c:pt idx="203">
                  <c:v>-29.164566929133851</c:v>
                </c:pt>
                <c:pt idx="204">
                  <c:v>-29.328608923884513</c:v>
                </c:pt>
                <c:pt idx="205">
                  <c:v>-29.492650918635167</c:v>
                </c:pt>
                <c:pt idx="206">
                  <c:v>-29.656692913385822</c:v>
                </c:pt>
                <c:pt idx="207">
                  <c:v>-29.820734908136483</c:v>
                </c:pt>
                <c:pt idx="208">
                  <c:v>-29.984776902887138</c:v>
                </c:pt>
                <c:pt idx="209">
                  <c:v>-30.148818897637792</c:v>
                </c:pt>
                <c:pt idx="210">
                  <c:v>-30.312860892388453</c:v>
                </c:pt>
                <c:pt idx="211">
                  <c:v>-30.476902887139101</c:v>
                </c:pt>
                <c:pt idx="212">
                  <c:v>-30.640944881889762</c:v>
                </c:pt>
                <c:pt idx="213">
                  <c:v>-30.804986876640417</c:v>
                </c:pt>
                <c:pt idx="214">
                  <c:v>-30.969028871391071</c:v>
                </c:pt>
                <c:pt idx="215">
                  <c:v>-31.133070866141733</c:v>
                </c:pt>
                <c:pt idx="216">
                  <c:v>-31.297112860892387</c:v>
                </c:pt>
                <c:pt idx="217">
                  <c:v>-31.461154855643041</c:v>
                </c:pt>
                <c:pt idx="218">
                  <c:v>-31.625196850393696</c:v>
                </c:pt>
                <c:pt idx="219">
                  <c:v>-31.789238845144357</c:v>
                </c:pt>
                <c:pt idx="220">
                  <c:v>-31.953280839895012</c:v>
                </c:pt>
                <c:pt idx="221">
                  <c:v>-32.11732283464567</c:v>
                </c:pt>
                <c:pt idx="222">
                  <c:v>-32.281364829396331</c:v>
                </c:pt>
                <c:pt idx="223">
                  <c:v>-32.445406824146978</c:v>
                </c:pt>
                <c:pt idx="224">
                  <c:v>-32.60944881889764</c:v>
                </c:pt>
                <c:pt idx="225">
                  <c:v>-32.773490813648294</c:v>
                </c:pt>
                <c:pt idx="226">
                  <c:v>-32.937532808398949</c:v>
                </c:pt>
                <c:pt idx="227">
                  <c:v>-33.10157480314961</c:v>
                </c:pt>
                <c:pt idx="228">
                  <c:v>-33.265616797900265</c:v>
                </c:pt>
                <c:pt idx="229">
                  <c:v>-33.429658792650919</c:v>
                </c:pt>
                <c:pt idx="230">
                  <c:v>-33.59370078740158</c:v>
                </c:pt>
                <c:pt idx="231">
                  <c:v>-33.757742782152228</c:v>
                </c:pt>
                <c:pt idx="232">
                  <c:v>-33.921784776902889</c:v>
                </c:pt>
                <c:pt idx="233">
                  <c:v>-34.085826771653544</c:v>
                </c:pt>
                <c:pt idx="234">
                  <c:v>-34.249868766404198</c:v>
                </c:pt>
                <c:pt idx="235">
                  <c:v>-34.41391076115486</c:v>
                </c:pt>
                <c:pt idx="236">
                  <c:v>-34.577952755905514</c:v>
                </c:pt>
                <c:pt idx="237">
                  <c:v>-34.741994750656168</c:v>
                </c:pt>
                <c:pt idx="238">
                  <c:v>-34.906036745406823</c:v>
                </c:pt>
                <c:pt idx="239">
                  <c:v>-35.070078740157484</c:v>
                </c:pt>
                <c:pt idx="240">
                  <c:v>-35.234120734908139</c:v>
                </c:pt>
                <c:pt idx="241">
                  <c:v>-35.398162729658793</c:v>
                </c:pt>
                <c:pt idx="242">
                  <c:v>-35.562204724409447</c:v>
                </c:pt>
                <c:pt idx="243">
                  <c:v>-35.726246719160102</c:v>
                </c:pt>
                <c:pt idx="244">
                  <c:v>-35.890288713910763</c:v>
                </c:pt>
                <c:pt idx="245">
                  <c:v>-36.054330708661418</c:v>
                </c:pt>
                <c:pt idx="246">
                  <c:v>-36.218372703412072</c:v>
                </c:pt>
                <c:pt idx="247">
                  <c:v>-36.382414698162734</c:v>
                </c:pt>
                <c:pt idx="248">
                  <c:v>-36.546456692913381</c:v>
                </c:pt>
                <c:pt idx="249">
                  <c:v>-36.710498687664042</c:v>
                </c:pt>
                <c:pt idx="250">
                  <c:v>-36.874540682414704</c:v>
                </c:pt>
                <c:pt idx="251">
                  <c:v>-37.038582677165351</c:v>
                </c:pt>
                <c:pt idx="252">
                  <c:v>-37.202624671916013</c:v>
                </c:pt>
                <c:pt idx="253">
                  <c:v>-37.366666666666667</c:v>
                </c:pt>
                <c:pt idx="254">
                  <c:v>-37.530708661417322</c:v>
                </c:pt>
                <c:pt idx="255">
                  <c:v>-37.694750656167983</c:v>
                </c:pt>
                <c:pt idx="256">
                  <c:v>-37.858792650918637</c:v>
                </c:pt>
                <c:pt idx="257">
                  <c:v>-38.022834645669292</c:v>
                </c:pt>
                <c:pt idx="258">
                  <c:v>-38.186876640419946</c:v>
                </c:pt>
                <c:pt idx="259">
                  <c:v>-38.350918635170608</c:v>
                </c:pt>
                <c:pt idx="260">
                  <c:v>-38.514960629921262</c:v>
                </c:pt>
                <c:pt idx="261">
                  <c:v>-38.679002624671917</c:v>
                </c:pt>
                <c:pt idx="262">
                  <c:v>-38.843044619422571</c:v>
                </c:pt>
                <c:pt idx="263">
                  <c:v>-39.007086614173225</c:v>
                </c:pt>
                <c:pt idx="264">
                  <c:v>-39.171128608923887</c:v>
                </c:pt>
                <c:pt idx="265">
                  <c:v>-39.335170603674541</c:v>
                </c:pt>
                <c:pt idx="266">
                  <c:v>-39.499212598425196</c:v>
                </c:pt>
                <c:pt idx="267">
                  <c:v>-39.663254593175857</c:v>
                </c:pt>
                <c:pt idx="268">
                  <c:v>-39.827296587926504</c:v>
                </c:pt>
                <c:pt idx="269">
                  <c:v>-39.991338582677166</c:v>
                </c:pt>
                <c:pt idx="270">
                  <c:v>-40.155380577427827</c:v>
                </c:pt>
                <c:pt idx="271">
                  <c:v>-40.319422572178475</c:v>
                </c:pt>
                <c:pt idx="272">
                  <c:v>-40.483464566929136</c:v>
                </c:pt>
                <c:pt idx="273">
                  <c:v>-40.647506561679791</c:v>
                </c:pt>
                <c:pt idx="274">
                  <c:v>-40.811548556430445</c:v>
                </c:pt>
                <c:pt idx="275">
                  <c:v>-40.975590551181106</c:v>
                </c:pt>
                <c:pt idx="276">
                  <c:v>-41.139632545931761</c:v>
                </c:pt>
                <c:pt idx="277">
                  <c:v>-41.303674540682415</c:v>
                </c:pt>
                <c:pt idx="278">
                  <c:v>-41.46771653543307</c:v>
                </c:pt>
                <c:pt idx="279">
                  <c:v>-41.631758530183724</c:v>
                </c:pt>
                <c:pt idx="280">
                  <c:v>-41.795800524934386</c:v>
                </c:pt>
                <c:pt idx="281">
                  <c:v>-41.95984251968504</c:v>
                </c:pt>
                <c:pt idx="282">
                  <c:v>-42.123884514435694</c:v>
                </c:pt>
                <c:pt idx="283">
                  <c:v>-42.287926509186349</c:v>
                </c:pt>
                <c:pt idx="284">
                  <c:v>-42.45196850393701</c:v>
                </c:pt>
                <c:pt idx="285">
                  <c:v>-42.616010498687665</c:v>
                </c:pt>
                <c:pt idx="286">
                  <c:v>-42.780052493438319</c:v>
                </c:pt>
                <c:pt idx="287">
                  <c:v>-42.944094488188981</c:v>
                </c:pt>
                <c:pt idx="288">
                  <c:v>-43.108136482939628</c:v>
                </c:pt>
                <c:pt idx="289">
                  <c:v>-43.272178477690289</c:v>
                </c:pt>
                <c:pt idx="290">
                  <c:v>-43.436220472440951</c:v>
                </c:pt>
                <c:pt idx="291">
                  <c:v>-43.600262467191598</c:v>
                </c:pt>
                <c:pt idx="292">
                  <c:v>-43.76430446194226</c:v>
                </c:pt>
                <c:pt idx="293">
                  <c:v>-43.928346456692914</c:v>
                </c:pt>
                <c:pt idx="294">
                  <c:v>-44.092388451443568</c:v>
                </c:pt>
                <c:pt idx="295">
                  <c:v>-44.25643044619423</c:v>
                </c:pt>
                <c:pt idx="296">
                  <c:v>-44.420472440944884</c:v>
                </c:pt>
                <c:pt idx="297">
                  <c:v>-44.584514435695539</c:v>
                </c:pt>
                <c:pt idx="298">
                  <c:v>-44.748556430446193</c:v>
                </c:pt>
                <c:pt idx="299">
                  <c:v>-44.912598425196848</c:v>
                </c:pt>
                <c:pt idx="300">
                  <c:v>-45.076640419947509</c:v>
                </c:pt>
                <c:pt idx="301">
                  <c:v>-45.240682414698163</c:v>
                </c:pt>
                <c:pt idx="302">
                  <c:v>-45.404724409448818</c:v>
                </c:pt>
                <c:pt idx="303">
                  <c:v>-45.568766404199472</c:v>
                </c:pt>
                <c:pt idx="304">
                  <c:v>-45.732808398950134</c:v>
                </c:pt>
                <c:pt idx="305">
                  <c:v>-45.896850393700788</c:v>
                </c:pt>
                <c:pt idx="306">
                  <c:v>-46.060892388451443</c:v>
                </c:pt>
                <c:pt idx="307">
                  <c:v>-46.224934383202104</c:v>
                </c:pt>
                <c:pt idx="308">
                  <c:v>-46.388976377952751</c:v>
                </c:pt>
                <c:pt idx="309">
                  <c:v>-46.553018372703413</c:v>
                </c:pt>
                <c:pt idx="310">
                  <c:v>-46.717060367454074</c:v>
                </c:pt>
                <c:pt idx="311">
                  <c:v>-46.881102362204722</c:v>
                </c:pt>
                <c:pt idx="312">
                  <c:v>-47.045144356955383</c:v>
                </c:pt>
                <c:pt idx="313">
                  <c:v>-47.209186351706037</c:v>
                </c:pt>
                <c:pt idx="314">
                  <c:v>-47.373228346456692</c:v>
                </c:pt>
                <c:pt idx="315">
                  <c:v>-47.537270341207353</c:v>
                </c:pt>
                <c:pt idx="316">
                  <c:v>-47.701312335958008</c:v>
                </c:pt>
                <c:pt idx="317">
                  <c:v>-47.865354330708662</c:v>
                </c:pt>
                <c:pt idx="318">
                  <c:v>-48.029396325459317</c:v>
                </c:pt>
                <c:pt idx="319">
                  <c:v>-48.193438320209971</c:v>
                </c:pt>
                <c:pt idx="320">
                  <c:v>-48.357480314960632</c:v>
                </c:pt>
                <c:pt idx="321">
                  <c:v>-48.521522309711294</c:v>
                </c:pt>
                <c:pt idx="322">
                  <c:v>-48.685564304461941</c:v>
                </c:pt>
                <c:pt idx="323">
                  <c:v>-48.849606299212596</c:v>
                </c:pt>
                <c:pt idx="324">
                  <c:v>-49.013648293963257</c:v>
                </c:pt>
                <c:pt idx="325">
                  <c:v>-49.177690288713912</c:v>
                </c:pt>
                <c:pt idx="326">
                  <c:v>-49.341732283464573</c:v>
                </c:pt>
                <c:pt idx="327">
                  <c:v>-49.50577427821522</c:v>
                </c:pt>
                <c:pt idx="328">
                  <c:v>-49.669816272965875</c:v>
                </c:pt>
                <c:pt idx="329">
                  <c:v>-49.833858267716536</c:v>
                </c:pt>
                <c:pt idx="330">
                  <c:v>-49.997900262467191</c:v>
                </c:pt>
                <c:pt idx="331">
                  <c:v>-50.161942257217852</c:v>
                </c:pt>
                <c:pt idx="332">
                  <c:v>-50.325984251968499</c:v>
                </c:pt>
                <c:pt idx="333">
                  <c:v>-50.490026246719161</c:v>
                </c:pt>
                <c:pt idx="334">
                  <c:v>-50.654068241469815</c:v>
                </c:pt>
                <c:pt idx="335">
                  <c:v>-50.818110236220477</c:v>
                </c:pt>
                <c:pt idx="336">
                  <c:v>-50.982152230971131</c:v>
                </c:pt>
                <c:pt idx="337">
                  <c:v>-51.146194225721779</c:v>
                </c:pt>
                <c:pt idx="338">
                  <c:v>-51.31023622047244</c:v>
                </c:pt>
                <c:pt idx="339">
                  <c:v>-51.474278215223094</c:v>
                </c:pt>
                <c:pt idx="340">
                  <c:v>-51.638320209973756</c:v>
                </c:pt>
                <c:pt idx="341">
                  <c:v>-51.802362204724417</c:v>
                </c:pt>
                <c:pt idx="342">
                  <c:v>-51.966404199475058</c:v>
                </c:pt>
                <c:pt idx="343">
                  <c:v>-52.130446194225719</c:v>
                </c:pt>
                <c:pt idx="344">
                  <c:v>-52.294488188976381</c:v>
                </c:pt>
                <c:pt idx="345">
                  <c:v>-52.458530183727035</c:v>
                </c:pt>
                <c:pt idx="346">
                  <c:v>-52.622572178477697</c:v>
                </c:pt>
                <c:pt idx="347">
                  <c:v>-52.786614173228344</c:v>
                </c:pt>
                <c:pt idx="348">
                  <c:v>-52.950656167978998</c:v>
                </c:pt>
                <c:pt idx="349">
                  <c:v>-53.11469816272966</c:v>
                </c:pt>
                <c:pt idx="350">
                  <c:v>-53.278740157480314</c:v>
                </c:pt>
                <c:pt idx="351">
                  <c:v>-53.442782152230976</c:v>
                </c:pt>
                <c:pt idx="352">
                  <c:v>-53.606824146981623</c:v>
                </c:pt>
                <c:pt idx="353">
                  <c:v>-53.770866141732284</c:v>
                </c:pt>
                <c:pt idx="354">
                  <c:v>-53.934908136482939</c:v>
                </c:pt>
                <c:pt idx="355">
                  <c:v>-54.0989501312336</c:v>
                </c:pt>
                <c:pt idx="356">
                  <c:v>-54.262992125984255</c:v>
                </c:pt>
                <c:pt idx="357">
                  <c:v>-54.427034120734902</c:v>
                </c:pt>
                <c:pt idx="358">
                  <c:v>-54.591076115485563</c:v>
                </c:pt>
                <c:pt idx="359">
                  <c:v>-54.755118110236218</c:v>
                </c:pt>
                <c:pt idx="360">
                  <c:v>-54.919160104986879</c:v>
                </c:pt>
                <c:pt idx="361">
                  <c:v>-55.083202099737534</c:v>
                </c:pt>
                <c:pt idx="362">
                  <c:v>-55.247244094488181</c:v>
                </c:pt>
                <c:pt idx="363">
                  <c:v>-55.411286089238843</c:v>
                </c:pt>
                <c:pt idx="364">
                  <c:v>-55.575328083989504</c:v>
                </c:pt>
                <c:pt idx="365">
                  <c:v>-55.739370078740158</c:v>
                </c:pt>
                <c:pt idx="366">
                  <c:v>-55.90341207349082</c:v>
                </c:pt>
                <c:pt idx="367">
                  <c:v>-56.067454068241467</c:v>
                </c:pt>
                <c:pt idx="368">
                  <c:v>-56.231496062992122</c:v>
                </c:pt>
                <c:pt idx="369">
                  <c:v>-56.395538057742783</c:v>
                </c:pt>
                <c:pt idx="370">
                  <c:v>-56.559580052493438</c:v>
                </c:pt>
                <c:pt idx="371">
                  <c:v>-56.723622047244099</c:v>
                </c:pt>
                <c:pt idx="372">
                  <c:v>-56.887664041994746</c:v>
                </c:pt>
                <c:pt idx="373">
                  <c:v>-57.051706036745401</c:v>
                </c:pt>
                <c:pt idx="374">
                  <c:v>-57.215748031496062</c:v>
                </c:pt>
                <c:pt idx="375">
                  <c:v>-57.379790026246724</c:v>
                </c:pt>
                <c:pt idx="376">
                  <c:v>-57.543832020997378</c:v>
                </c:pt>
                <c:pt idx="377">
                  <c:v>-57.707874015748025</c:v>
                </c:pt>
                <c:pt idx="378">
                  <c:v>-57.871916010498687</c:v>
                </c:pt>
                <c:pt idx="379">
                  <c:v>-58.035958005249341</c:v>
                </c:pt>
                <c:pt idx="380">
                  <c:v>-58.2</c:v>
                </c:pt>
                <c:pt idx="381">
                  <c:v>-58.364041994750657</c:v>
                </c:pt>
                <c:pt idx="382">
                  <c:v>-58.528083989501305</c:v>
                </c:pt>
                <c:pt idx="383">
                  <c:v>-58.692125984251966</c:v>
                </c:pt>
                <c:pt idx="384">
                  <c:v>-58.856167979002628</c:v>
                </c:pt>
                <c:pt idx="385">
                  <c:v>-59.020209973753282</c:v>
                </c:pt>
                <c:pt idx="386">
                  <c:v>-59.184251968503943</c:v>
                </c:pt>
                <c:pt idx="387">
                  <c:v>-59.348293963254591</c:v>
                </c:pt>
                <c:pt idx="388">
                  <c:v>-59.512335958005245</c:v>
                </c:pt>
                <c:pt idx="389">
                  <c:v>-59.676377952755907</c:v>
                </c:pt>
                <c:pt idx="390">
                  <c:v>-59.840419947506561</c:v>
                </c:pt>
                <c:pt idx="391">
                  <c:v>-60.004461942257223</c:v>
                </c:pt>
                <c:pt idx="392">
                  <c:v>-60.16850393700787</c:v>
                </c:pt>
                <c:pt idx="393">
                  <c:v>-60.332545931758531</c:v>
                </c:pt>
                <c:pt idx="394">
                  <c:v>-60.496587926509193</c:v>
                </c:pt>
                <c:pt idx="395">
                  <c:v>-60.66062992125984</c:v>
                </c:pt>
                <c:pt idx="396">
                  <c:v>-60.824671916010502</c:v>
                </c:pt>
                <c:pt idx="397">
                  <c:v>-60.988713910761149</c:v>
                </c:pt>
                <c:pt idx="398">
                  <c:v>-61.15275590551181</c:v>
                </c:pt>
                <c:pt idx="399">
                  <c:v>-61.316797900262472</c:v>
                </c:pt>
                <c:pt idx="400">
                  <c:v>-61.480839895013119</c:v>
                </c:pt>
                <c:pt idx="401">
                  <c:v>-61.644881889763781</c:v>
                </c:pt>
                <c:pt idx="402">
                  <c:v>-61.808923884514428</c:v>
                </c:pt>
                <c:pt idx="403">
                  <c:v>-61.972965879265089</c:v>
                </c:pt>
                <c:pt idx="404">
                  <c:v>-62.137007874015751</c:v>
                </c:pt>
                <c:pt idx="405">
                  <c:v>-62.301049868766412</c:v>
                </c:pt>
                <c:pt idx="406">
                  <c:v>-62.46509186351706</c:v>
                </c:pt>
                <c:pt idx="407">
                  <c:v>-62.629133858267707</c:v>
                </c:pt>
                <c:pt idx="408">
                  <c:v>-62.793175853018369</c:v>
                </c:pt>
                <c:pt idx="409">
                  <c:v>-62.95721784776903</c:v>
                </c:pt>
                <c:pt idx="410">
                  <c:v>-63.121259842519692</c:v>
                </c:pt>
                <c:pt idx="411">
                  <c:v>-63.285301837270339</c:v>
                </c:pt>
                <c:pt idx="412">
                  <c:v>-63.449343832020986</c:v>
                </c:pt>
                <c:pt idx="413">
                  <c:v>-63.613385826771648</c:v>
                </c:pt>
                <c:pt idx="414">
                  <c:v>-63.777427821522309</c:v>
                </c:pt>
                <c:pt idx="415">
                  <c:v>-63.941469816272971</c:v>
                </c:pt>
                <c:pt idx="416">
                  <c:v>-64.105511811023632</c:v>
                </c:pt>
                <c:pt idx="417">
                  <c:v>-64.269553805774279</c:v>
                </c:pt>
                <c:pt idx="418">
                  <c:v>-64.433595800524927</c:v>
                </c:pt>
                <c:pt idx="419">
                  <c:v>-64.597637795275588</c:v>
                </c:pt>
                <c:pt idx="420">
                  <c:v>-64.76167979002625</c:v>
                </c:pt>
                <c:pt idx="421">
                  <c:v>-64.925721784776911</c:v>
                </c:pt>
                <c:pt idx="422">
                  <c:v>-65.089763779527559</c:v>
                </c:pt>
                <c:pt idx="423">
                  <c:v>-65.253805774278206</c:v>
                </c:pt>
                <c:pt idx="424">
                  <c:v>-65.417847769028867</c:v>
                </c:pt>
                <c:pt idx="425">
                  <c:v>-65.581889763779529</c:v>
                </c:pt>
                <c:pt idx="426">
                  <c:v>-65.74593175853019</c:v>
                </c:pt>
                <c:pt idx="427">
                  <c:v>-65.909973753280838</c:v>
                </c:pt>
                <c:pt idx="428">
                  <c:v>-66.074015748031499</c:v>
                </c:pt>
                <c:pt idx="429">
                  <c:v>-66.238057742782146</c:v>
                </c:pt>
                <c:pt idx="430">
                  <c:v>-66.402099737532808</c:v>
                </c:pt>
                <c:pt idx="431">
                  <c:v>-66.566141732283469</c:v>
                </c:pt>
                <c:pt idx="432">
                  <c:v>-66.730183727034117</c:v>
                </c:pt>
                <c:pt idx="433">
                  <c:v>-66.894225721784778</c:v>
                </c:pt>
                <c:pt idx="434">
                  <c:v>-67.058267716535426</c:v>
                </c:pt>
                <c:pt idx="435">
                  <c:v>-67.222309711286087</c:v>
                </c:pt>
                <c:pt idx="436">
                  <c:v>-67.386351706036749</c:v>
                </c:pt>
                <c:pt idx="437">
                  <c:v>-67.550393700787396</c:v>
                </c:pt>
              </c:numCache>
            </c:numRef>
          </c:cat>
          <c:val>
            <c:numRef>
              <c:f>'022C'!$BD$14:$BD$451</c:f>
              <c:numCache>
                <c:formatCode>General</c:formatCode>
                <c:ptCount val="438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0</c:v>
                </c:pt>
                <c:pt idx="30">
                  <c:v>10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00</c:v>
                </c:pt>
                <c:pt idx="42">
                  <c:v>0</c:v>
                </c:pt>
                <c:pt idx="43">
                  <c:v>0</c:v>
                </c:pt>
                <c:pt idx="44">
                  <c:v>100</c:v>
                </c:pt>
                <c:pt idx="45">
                  <c:v>10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0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100</c:v>
                </c:pt>
                <c:pt idx="79">
                  <c:v>100</c:v>
                </c:pt>
                <c:pt idx="80">
                  <c:v>0</c:v>
                </c:pt>
                <c:pt idx="81">
                  <c:v>0</c:v>
                </c:pt>
                <c:pt idx="82">
                  <c:v>10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10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0</c:v>
                </c:pt>
                <c:pt idx="137">
                  <c:v>0</c:v>
                </c:pt>
                <c:pt idx="138">
                  <c:v>100</c:v>
                </c:pt>
                <c:pt idx="139">
                  <c:v>0</c:v>
                </c:pt>
                <c:pt idx="140">
                  <c:v>100</c:v>
                </c:pt>
                <c:pt idx="141">
                  <c:v>10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01E-4F0D-8A96-C913A909404A}"/>
            </c:ext>
          </c:extLst>
        </c:ser>
        <c:ser>
          <c:idx val="0"/>
          <c:order val="2"/>
          <c:tx>
            <c:strRef>
              <c:f>'022C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22C'!$J$14:$J$451</c:f>
              <c:numCache>
                <c:formatCode>0.0</c:formatCode>
                <c:ptCount val="438"/>
                <c:pt idx="0">
                  <c:v>4.1359580052493436</c:v>
                </c:pt>
                <c:pt idx="1">
                  <c:v>3.9719160104986875</c:v>
                </c:pt>
                <c:pt idx="2">
                  <c:v>3.8078740157480313</c:v>
                </c:pt>
                <c:pt idx="3">
                  <c:v>3.6438320209973751</c:v>
                </c:pt>
                <c:pt idx="4">
                  <c:v>3.479790026246719</c:v>
                </c:pt>
                <c:pt idx="5">
                  <c:v>3.3157480314960628</c:v>
                </c:pt>
                <c:pt idx="6">
                  <c:v>3.1517060367454066</c:v>
                </c:pt>
                <c:pt idx="7">
                  <c:v>2.9876640419947504</c:v>
                </c:pt>
                <c:pt idx="8">
                  <c:v>2.8236220472440943</c:v>
                </c:pt>
                <c:pt idx="9">
                  <c:v>2.6595800524934381</c:v>
                </c:pt>
                <c:pt idx="10">
                  <c:v>2.4955380577427819</c:v>
                </c:pt>
                <c:pt idx="11">
                  <c:v>2.3314960629921258</c:v>
                </c:pt>
                <c:pt idx="12">
                  <c:v>2.1674540682414696</c:v>
                </c:pt>
                <c:pt idx="13">
                  <c:v>2.0034120734908138</c:v>
                </c:pt>
                <c:pt idx="14">
                  <c:v>1.8393700787401572</c:v>
                </c:pt>
                <c:pt idx="15">
                  <c:v>1.6753280839895011</c:v>
                </c:pt>
                <c:pt idx="16">
                  <c:v>1.5112860892388453</c:v>
                </c:pt>
                <c:pt idx="17">
                  <c:v>1.3472440944881887</c:v>
                </c:pt>
                <c:pt idx="18">
                  <c:v>1.183202099737533</c:v>
                </c:pt>
                <c:pt idx="19">
                  <c:v>1.0191601049868768</c:v>
                </c:pt>
                <c:pt idx="20">
                  <c:v>0.8551181102362202</c:v>
                </c:pt>
                <c:pt idx="21">
                  <c:v>0.69107611548556402</c:v>
                </c:pt>
                <c:pt idx="22">
                  <c:v>0.5270341207349083</c:v>
                </c:pt>
                <c:pt idx="23">
                  <c:v>0.36299212598425212</c:v>
                </c:pt>
                <c:pt idx="24">
                  <c:v>0.19895013123359551</c:v>
                </c:pt>
                <c:pt idx="25">
                  <c:v>3.4908136482939334E-2</c:v>
                </c:pt>
                <c:pt idx="26">
                  <c:v>-0.12913385826771684</c:v>
                </c:pt>
                <c:pt idx="27">
                  <c:v>-0.29317585301837212</c:v>
                </c:pt>
                <c:pt idx="28">
                  <c:v>-0.4572178477690283</c:v>
                </c:pt>
                <c:pt idx="29">
                  <c:v>-0.62125984251968536</c:v>
                </c:pt>
                <c:pt idx="30">
                  <c:v>-0.78530183727034153</c:v>
                </c:pt>
                <c:pt idx="31">
                  <c:v>-0.9493438320209977</c:v>
                </c:pt>
                <c:pt idx="32">
                  <c:v>-1.113385826771653</c:v>
                </c:pt>
                <c:pt idx="33">
                  <c:v>-1.2774278215223092</c:v>
                </c:pt>
                <c:pt idx="34">
                  <c:v>-1.4414698162729653</c:v>
                </c:pt>
                <c:pt idx="35">
                  <c:v>-1.6055118110236224</c:v>
                </c:pt>
                <c:pt idx="36">
                  <c:v>-1.7695538057742786</c:v>
                </c:pt>
                <c:pt idx="37">
                  <c:v>-1.9335958005249338</c:v>
                </c:pt>
                <c:pt idx="38">
                  <c:v>-2.09763779527559</c:v>
                </c:pt>
                <c:pt idx="39">
                  <c:v>-2.2616797900262462</c:v>
                </c:pt>
                <c:pt idx="40">
                  <c:v>-2.4257217847769024</c:v>
                </c:pt>
                <c:pt idx="41">
                  <c:v>-2.5897637795275594</c:v>
                </c:pt>
                <c:pt idx="42">
                  <c:v>-2.7538057742782147</c:v>
                </c:pt>
                <c:pt idx="43">
                  <c:v>-2.9178477690288718</c:v>
                </c:pt>
                <c:pt idx="44">
                  <c:v>-3.0818897637795271</c:v>
                </c:pt>
                <c:pt idx="45">
                  <c:v>-3.2459317585301832</c:v>
                </c:pt>
                <c:pt idx="46">
                  <c:v>-3.4099737532808403</c:v>
                </c:pt>
                <c:pt idx="47">
                  <c:v>-3.5740157480314956</c:v>
                </c:pt>
                <c:pt idx="48">
                  <c:v>-3.7380577427821526</c:v>
                </c:pt>
                <c:pt idx="49">
                  <c:v>-3.9020997375328088</c:v>
                </c:pt>
                <c:pt idx="50">
                  <c:v>-4.0661417322834632</c:v>
                </c:pt>
                <c:pt idx="51">
                  <c:v>-4.2301837270341212</c:v>
                </c:pt>
                <c:pt idx="52">
                  <c:v>-4.3942257217847756</c:v>
                </c:pt>
                <c:pt idx="53">
                  <c:v>-4.5582677165354335</c:v>
                </c:pt>
                <c:pt idx="54">
                  <c:v>-4.7223097112860897</c:v>
                </c:pt>
                <c:pt idx="55">
                  <c:v>-4.8863517060367441</c:v>
                </c:pt>
                <c:pt idx="56">
                  <c:v>-5.050393700787402</c:v>
                </c:pt>
                <c:pt idx="57">
                  <c:v>-5.2144356955380564</c:v>
                </c:pt>
                <c:pt idx="58">
                  <c:v>-5.3784776902887144</c:v>
                </c:pt>
                <c:pt idx="59">
                  <c:v>-5.5425196850393705</c:v>
                </c:pt>
                <c:pt idx="60">
                  <c:v>-5.7065616797900249</c:v>
                </c:pt>
                <c:pt idx="61">
                  <c:v>-5.8706036745406829</c:v>
                </c:pt>
                <c:pt idx="62">
                  <c:v>-6.0346456692913373</c:v>
                </c:pt>
                <c:pt idx="63">
                  <c:v>-6.1986876640419952</c:v>
                </c:pt>
                <c:pt idx="64">
                  <c:v>-6.3627296587926514</c:v>
                </c:pt>
                <c:pt idx="65">
                  <c:v>-6.5267716535433058</c:v>
                </c:pt>
                <c:pt idx="66">
                  <c:v>-6.6908136482939637</c:v>
                </c:pt>
                <c:pt idx="67">
                  <c:v>-6.8548556430446181</c:v>
                </c:pt>
                <c:pt idx="68">
                  <c:v>-7.0188976377952761</c:v>
                </c:pt>
                <c:pt idx="69">
                  <c:v>-7.1829396325459305</c:v>
                </c:pt>
                <c:pt idx="70">
                  <c:v>-7.3469816272965867</c:v>
                </c:pt>
                <c:pt idx="71">
                  <c:v>-7.5110236220472446</c:v>
                </c:pt>
                <c:pt idx="72">
                  <c:v>-7.675065616797899</c:v>
                </c:pt>
                <c:pt idx="73">
                  <c:v>-7.839107611548557</c:v>
                </c:pt>
                <c:pt idx="74">
                  <c:v>-8.0031496062992105</c:v>
                </c:pt>
                <c:pt idx="75">
                  <c:v>-8.1671916010498684</c:v>
                </c:pt>
                <c:pt idx="76">
                  <c:v>-8.3312335958005264</c:v>
                </c:pt>
                <c:pt idx="77">
                  <c:v>-8.4952755905511808</c:v>
                </c:pt>
                <c:pt idx="78">
                  <c:v>-8.6593175853018387</c:v>
                </c:pt>
                <c:pt idx="79">
                  <c:v>-8.8233595800524931</c:v>
                </c:pt>
                <c:pt idx="80">
                  <c:v>-8.9874015748031475</c:v>
                </c:pt>
                <c:pt idx="81">
                  <c:v>-9.1514435695538054</c:v>
                </c:pt>
                <c:pt idx="82">
                  <c:v>-9.3154855643044634</c:v>
                </c:pt>
                <c:pt idx="83">
                  <c:v>-9.4795275590551178</c:v>
                </c:pt>
                <c:pt idx="84">
                  <c:v>-9.6435695538057722</c:v>
                </c:pt>
                <c:pt idx="85">
                  <c:v>-9.8076115485564301</c:v>
                </c:pt>
                <c:pt idx="86">
                  <c:v>-9.9716535433070845</c:v>
                </c:pt>
                <c:pt idx="87">
                  <c:v>-10.135695538057742</c:v>
                </c:pt>
                <c:pt idx="88">
                  <c:v>-10.2997375328084</c:v>
                </c:pt>
                <c:pt idx="89">
                  <c:v>-10.463779527559055</c:v>
                </c:pt>
                <c:pt idx="90">
                  <c:v>-10.627821522309709</c:v>
                </c:pt>
                <c:pt idx="91">
                  <c:v>-10.791863517060367</c:v>
                </c:pt>
                <c:pt idx="92">
                  <c:v>-10.955905511811025</c:v>
                </c:pt>
                <c:pt idx="93">
                  <c:v>-11.11994750656168</c:v>
                </c:pt>
                <c:pt idx="94">
                  <c:v>-11.283989501312334</c:v>
                </c:pt>
                <c:pt idx="95">
                  <c:v>-11.448031496062992</c:v>
                </c:pt>
                <c:pt idx="96">
                  <c:v>-11.612073490813646</c:v>
                </c:pt>
                <c:pt idx="97">
                  <c:v>-11.776115485564304</c:v>
                </c:pt>
                <c:pt idx="98">
                  <c:v>-11.940157480314959</c:v>
                </c:pt>
                <c:pt idx="99">
                  <c:v>-12.104199475065617</c:v>
                </c:pt>
                <c:pt idx="100">
                  <c:v>-12.268241469816271</c:v>
                </c:pt>
                <c:pt idx="101">
                  <c:v>-12.432283464566925</c:v>
                </c:pt>
                <c:pt idx="102">
                  <c:v>-12.596325459317583</c:v>
                </c:pt>
                <c:pt idx="103">
                  <c:v>-12.760367454068241</c:v>
                </c:pt>
                <c:pt idx="104">
                  <c:v>-12.924409448818896</c:v>
                </c:pt>
                <c:pt idx="105">
                  <c:v>-13.08845144356955</c:v>
                </c:pt>
                <c:pt idx="106">
                  <c:v>-13.252493438320208</c:v>
                </c:pt>
                <c:pt idx="107">
                  <c:v>-13.416535433070866</c:v>
                </c:pt>
                <c:pt idx="108">
                  <c:v>-13.58057742782152</c:v>
                </c:pt>
                <c:pt idx="109">
                  <c:v>-13.744619422572178</c:v>
                </c:pt>
                <c:pt idx="110">
                  <c:v>-13.908661417322833</c:v>
                </c:pt>
                <c:pt idx="111">
                  <c:v>-14.072703412073487</c:v>
                </c:pt>
                <c:pt idx="112">
                  <c:v>-14.236745406824145</c:v>
                </c:pt>
                <c:pt idx="113">
                  <c:v>-14.400787401574803</c:v>
                </c:pt>
                <c:pt idx="114">
                  <c:v>-14.564829396325457</c:v>
                </c:pt>
                <c:pt idx="115">
                  <c:v>-14.728871391076112</c:v>
                </c:pt>
                <c:pt idx="116">
                  <c:v>-14.89291338582677</c:v>
                </c:pt>
                <c:pt idx="117">
                  <c:v>-15.056955380577428</c:v>
                </c:pt>
                <c:pt idx="118">
                  <c:v>-15.220997375328082</c:v>
                </c:pt>
                <c:pt idx="119">
                  <c:v>-15.38503937007874</c:v>
                </c:pt>
                <c:pt idx="120">
                  <c:v>-15.549081364829394</c:v>
                </c:pt>
                <c:pt idx="121">
                  <c:v>-15.713123359580049</c:v>
                </c:pt>
                <c:pt idx="122">
                  <c:v>-15.877165354330707</c:v>
                </c:pt>
                <c:pt idx="123">
                  <c:v>-16.041207349081365</c:v>
                </c:pt>
                <c:pt idx="124">
                  <c:v>-16.205249343832019</c:v>
                </c:pt>
                <c:pt idx="125">
                  <c:v>-16.369291338582673</c:v>
                </c:pt>
                <c:pt idx="126">
                  <c:v>-16.533333333333331</c:v>
                </c:pt>
                <c:pt idx="127">
                  <c:v>-16.697375328083989</c:v>
                </c:pt>
                <c:pt idx="128">
                  <c:v>-16.861417322834644</c:v>
                </c:pt>
                <c:pt idx="129">
                  <c:v>-17.025459317585302</c:v>
                </c:pt>
                <c:pt idx="130">
                  <c:v>-17.189501312335956</c:v>
                </c:pt>
                <c:pt idx="131">
                  <c:v>-17.353543307086611</c:v>
                </c:pt>
                <c:pt idx="132">
                  <c:v>-17.517585301837268</c:v>
                </c:pt>
                <c:pt idx="133">
                  <c:v>-17.681627296587926</c:v>
                </c:pt>
                <c:pt idx="134">
                  <c:v>-17.845669291338581</c:v>
                </c:pt>
                <c:pt idx="135">
                  <c:v>-18.009711286089235</c:v>
                </c:pt>
                <c:pt idx="136">
                  <c:v>-18.173753280839893</c:v>
                </c:pt>
                <c:pt idx="137">
                  <c:v>-18.337795275590551</c:v>
                </c:pt>
                <c:pt idx="138">
                  <c:v>-18.501837270341206</c:v>
                </c:pt>
                <c:pt idx="139">
                  <c:v>-18.66587926509186</c:v>
                </c:pt>
                <c:pt idx="140">
                  <c:v>-18.829921259842518</c:v>
                </c:pt>
                <c:pt idx="141">
                  <c:v>-18.993963254593172</c:v>
                </c:pt>
                <c:pt idx="142">
                  <c:v>-19.15800524934383</c:v>
                </c:pt>
                <c:pt idx="143">
                  <c:v>-19.322047244094488</c:v>
                </c:pt>
                <c:pt idx="144">
                  <c:v>-19.486089238845143</c:v>
                </c:pt>
                <c:pt idx="145">
                  <c:v>-19.650131233595797</c:v>
                </c:pt>
                <c:pt idx="146">
                  <c:v>-19.814173228346455</c:v>
                </c:pt>
                <c:pt idx="147">
                  <c:v>-19.978215223097113</c:v>
                </c:pt>
                <c:pt idx="148">
                  <c:v>-20.142257217847767</c:v>
                </c:pt>
                <c:pt idx="149">
                  <c:v>-20.306299212598422</c:v>
                </c:pt>
                <c:pt idx="150">
                  <c:v>-20.47034120734908</c:v>
                </c:pt>
                <c:pt idx="151">
                  <c:v>-20.634383202099734</c:v>
                </c:pt>
                <c:pt idx="152">
                  <c:v>-20.798425196850392</c:v>
                </c:pt>
                <c:pt idx="153">
                  <c:v>-20.96246719160105</c:v>
                </c:pt>
                <c:pt idx="154">
                  <c:v>-21.126509186351704</c:v>
                </c:pt>
                <c:pt idx="155">
                  <c:v>-21.290551181102359</c:v>
                </c:pt>
                <c:pt idx="156">
                  <c:v>-21.454593175853017</c:v>
                </c:pt>
                <c:pt idx="157">
                  <c:v>-21.618635170603675</c:v>
                </c:pt>
                <c:pt idx="158">
                  <c:v>-21.782677165354329</c:v>
                </c:pt>
                <c:pt idx="159">
                  <c:v>-21.946719160104983</c:v>
                </c:pt>
                <c:pt idx="160">
                  <c:v>-22.110761154855645</c:v>
                </c:pt>
                <c:pt idx="161">
                  <c:v>-22.274803149606296</c:v>
                </c:pt>
                <c:pt idx="162">
                  <c:v>-22.438845144356954</c:v>
                </c:pt>
                <c:pt idx="163">
                  <c:v>-22.602887139107608</c:v>
                </c:pt>
                <c:pt idx="164">
                  <c:v>-22.766929133858266</c:v>
                </c:pt>
                <c:pt idx="165">
                  <c:v>-22.930971128608924</c:v>
                </c:pt>
                <c:pt idx="166">
                  <c:v>-23.095013123359578</c:v>
                </c:pt>
                <c:pt idx="167">
                  <c:v>-23.259055118110236</c:v>
                </c:pt>
                <c:pt idx="168">
                  <c:v>-23.423097112860887</c:v>
                </c:pt>
                <c:pt idx="169">
                  <c:v>-23.587139107611545</c:v>
                </c:pt>
                <c:pt idx="170">
                  <c:v>-23.751181102362207</c:v>
                </c:pt>
                <c:pt idx="171">
                  <c:v>-23.915223097112857</c:v>
                </c:pt>
                <c:pt idx="172">
                  <c:v>-24.079265091863515</c:v>
                </c:pt>
                <c:pt idx="173">
                  <c:v>-24.24330708661417</c:v>
                </c:pt>
                <c:pt idx="174">
                  <c:v>-24.407349081364828</c:v>
                </c:pt>
                <c:pt idx="175">
                  <c:v>-24.571391076115486</c:v>
                </c:pt>
                <c:pt idx="176">
                  <c:v>-24.73543307086614</c:v>
                </c:pt>
                <c:pt idx="177">
                  <c:v>-24.899475065616798</c:v>
                </c:pt>
                <c:pt idx="178">
                  <c:v>-25.063517060367449</c:v>
                </c:pt>
                <c:pt idx="179">
                  <c:v>-25.227559055118107</c:v>
                </c:pt>
                <c:pt idx="180">
                  <c:v>-25.391601049868765</c:v>
                </c:pt>
                <c:pt idx="181">
                  <c:v>-25.555643044619419</c:v>
                </c:pt>
                <c:pt idx="182">
                  <c:v>-25.719685039370077</c:v>
                </c:pt>
                <c:pt idx="183">
                  <c:v>-25.883727034120732</c:v>
                </c:pt>
                <c:pt idx="184">
                  <c:v>-26.047769028871389</c:v>
                </c:pt>
                <c:pt idx="185">
                  <c:v>-26.211811023622047</c:v>
                </c:pt>
                <c:pt idx="186">
                  <c:v>-26.375853018372698</c:v>
                </c:pt>
                <c:pt idx="187">
                  <c:v>-26.53989501312336</c:v>
                </c:pt>
                <c:pt idx="188">
                  <c:v>-26.703937007874011</c:v>
                </c:pt>
                <c:pt idx="189">
                  <c:v>-26.867979002624669</c:v>
                </c:pt>
                <c:pt idx="190">
                  <c:v>-27.032020997375326</c:v>
                </c:pt>
                <c:pt idx="191">
                  <c:v>-27.196062992125981</c:v>
                </c:pt>
                <c:pt idx="192">
                  <c:v>-27.360104986876639</c:v>
                </c:pt>
                <c:pt idx="193">
                  <c:v>-27.524146981627293</c:v>
                </c:pt>
                <c:pt idx="194">
                  <c:v>-27.688188976377951</c:v>
                </c:pt>
                <c:pt idx="195">
                  <c:v>-27.852230971128609</c:v>
                </c:pt>
                <c:pt idx="196">
                  <c:v>-28.016272965879264</c:v>
                </c:pt>
                <c:pt idx="197">
                  <c:v>-28.180314960629918</c:v>
                </c:pt>
                <c:pt idx="198">
                  <c:v>-28.344356955380572</c:v>
                </c:pt>
                <c:pt idx="199">
                  <c:v>-28.508398950131234</c:v>
                </c:pt>
                <c:pt idx="200">
                  <c:v>-28.672440944881888</c:v>
                </c:pt>
                <c:pt idx="201">
                  <c:v>-28.836482939632543</c:v>
                </c:pt>
                <c:pt idx="202">
                  <c:v>-29.000524934383204</c:v>
                </c:pt>
                <c:pt idx="203">
                  <c:v>-29.164566929133851</c:v>
                </c:pt>
                <c:pt idx="204">
                  <c:v>-29.328608923884513</c:v>
                </c:pt>
                <c:pt idx="205">
                  <c:v>-29.492650918635167</c:v>
                </c:pt>
                <c:pt idx="206">
                  <c:v>-29.656692913385822</c:v>
                </c:pt>
                <c:pt idx="207">
                  <c:v>-29.820734908136483</c:v>
                </c:pt>
                <c:pt idx="208">
                  <c:v>-29.984776902887138</c:v>
                </c:pt>
                <c:pt idx="209">
                  <c:v>-30.148818897637792</c:v>
                </c:pt>
                <c:pt idx="210">
                  <c:v>-30.312860892388453</c:v>
                </c:pt>
                <c:pt idx="211">
                  <c:v>-30.476902887139101</c:v>
                </c:pt>
                <c:pt idx="212">
                  <c:v>-30.640944881889762</c:v>
                </c:pt>
                <c:pt idx="213">
                  <c:v>-30.804986876640417</c:v>
                </c:pt>
                <c:pt idx="214">
                  <c:v>-30.969028871391071</c:v>
                </c:pt>
                <c:pt idx="215">
                  <c:v>-31.133070866141733</c:v>
                </c:pt>
                <c:pt idx="216">
                  <c:v>-31.297112860892387</c:v>
                </c:pt>
                <c:pt idx="217">
                  <c:v>-31.461154855643041</c:v>
                </c:pt>
                <c:pt idx="218">
                  <c:v>-31.625196850393696</c:v>
                </c:pt>
                <c:pt idx="219">
                  <c:v>-31.789238845144357</c:v>
                </c:pt>
                <c:pt idx="220">
                  <c:v>-31.953280839895012</c:v>
                </c:pt>
                <c:pt idx="221">
                  <c:v>-32.11732283464567</c:v>
                </c:pt>
                <c:pt idx="222">
                  <c:v>-32.281364829396331</c:v>
                </c:pt>
                <c:pt idx="223">
                  <c:v>-32.445406824146978</c:v>
                </c:pt>
                <c:pt idx="224">
                  <c:v>-32.60944881889764</c:v>
                </c:pt>
                <c:pt idx="225">
                  <c:v>-32.773490813648294</c:v>
                </c:pt>
                <c:pt idx="226">
                  <c:v>-32.937532808398949</c:v>
                </c:pt>
                <c:pt idx="227">
                  <c:v>-33.10157480314961</c:v>
                </c:pt>
                <c:pt idx="228">
                  <c:v>-33.265616797900265</c:v>
                </c:pt>
                <c:pt idx="229">
                  <c:v>-33.429658792650919</c:v>
                </c:pt>
                <c:pt idx="230">
                  <c:v>-33.59370078740158</c:v>
                </c:pt>
                <c:pt idx="231">
                  <c:v>-33.757742782152228</c:v>
                </c:pt>
                <c:pt idx="232">
                  <c:v>-33.921784776902889</c:v>
                </c:pt>
                <c:pt idx="233">
                  <c:v>-34.085826771653544</c:v>
                </c:pt>
                <c:pt idx="234">
                  <c:v>-34.249868766404198</c:v>
                </c:pt>
                <c:pt idx="235">
                  <c:v>-34.41391076115486</c:v>
                </c:pt>
                <c:pt idx="236">
                  <c:v>-34.577952755905514</c:v>
                </c:pt>
                <c:pt idx="237">
                  <c:v>-34.741994750656168</c:v>
                </c:pt>
                <c:pt idx="238">
                  <c:v>-34.906036745406823</c:v>
                </c:pt>
                <c:pt idx="239">
                  <c:v>-35.070078740157484</c:v>
                </c:pt>
                <c:pt idx="240">
                  <c:v>-35.234120734908139</c:v>
                </c:pt>
                <c:pt idx="241">
                  <c:v>-35.398162729658793</c:v>
                </c:pt>
                <c:pt idx="242">
                  <c:v>-35.562204724409447</c:v>
                </c:pt>
                <c:pt idx="243">
                  <c:v>-35.726246719160102</c:v>
                </c:pt>
                <c:pt idx="244">
                  <c:v>-35.890288713910763</c:v>
                </c:pt>
                <c:pt idx="245">
                  <c:v>-36.054330708661418</c:v>
                </c:pt>
                <c:pt idx="246">
                  <c:v>-36.218372703412072</c:v>
                </c:pt>
                <c:pt idx="247">
                  <c:v>-36.382414698162734</c:v>
                </c:pt>
                <c:pt idx="248">
                  <c:v>-36.546456692913381</c:v>
                </c:pt>
                <c:pt idx="249">
                  <c:v>-36.710498687664042</c:v>
                </c:pt>
                <c:pt idx="250">
                  <c:v>-36.874540682414704</c:v>
                </c:pt>
                <c:pt idx="251">
                  <c:v>-37.038582677165351</c:v>
                </c:pt>
                <c:pt idx="252">
                  <c:v>-37.202624671916013</c:v>
                </c:pt>
                <c:pt idx="253">
                  <c:v>-37.366666666666667</c:v>
                </c:pt>
                <c:pt idx="254">
                  <c:v>-37.530708661417322</c:v>
                </c:pt>
                <c:pt idx="255">
                  <c:v>-37.694750656167983</c:v>
                </c:pt>
                <c:pt idx="256">
                  <c:v>-37.858792650918637</c:v>
                </c:pt>
                <c:pt idx="257">
                  <c:v>-38.022834645669292</c:v>
                </c:pt>
                <c:pt idx="258">
                  <c:v>-38.186876640419946</c:v>
                </c:pt>
                <c:pt idx="259">
                  <c:v>-38.350918635170608</c:v>
                </c:pt>
                <c:pt idx="260">
                  <c:v>-38.514960629921262</c:v>
                </c:pt>
                <c:pt idx="261">
                  <c:v>-38.679002624671917</c:v>
                </c:pt>
                <c:pt idx="262">
                  <c:v>-38.843044619422571</c:v>
                </c:pt>
                <c:pt idx="263">
                  <c:v>-39.007086614173225</c:v>
                </c:pt>
                <c:pt idx="264">
                  <c:v>-39.171128608923887</c:v>
                </c:pt>
                <c:pt idx="265">
                  <c:v>-39.335170603674541</c:v>
                </c:pt>
                <c:pt idx="266">
                  <c:v>-39.499212598425196</c:v>
                </c:pt>
                <c:pt idx="267">
                  <c:v>-39.663254593175857</c:v>
                </c:pt>
                <c:pt idx="268">
                  <c:v>-39.827296587926504</c:v>
                </c:pt>
                <c:pt idx="269">
                  <c:v>-39.991338582677166</c:v>
                </c:pt>
                <c:pt idx="270">
                  <c:v>-40.155380577427827</c:v>
                </c:pt>
                <c:pt idx="271">
                  <c:v>-40.319422572178475</c:v>
                </c:pt>
                <c:pt idx="272">
                  <c:v>-40.483464566929136</c:v>
                </c:pt>
                <c:pt idx="273">
                  <c:v>-40.647506561679791</c:v>
                </c:pt>
                <c:pt idx="274">
                  <c:v>-40.811548556430445</c:v>
                </c:pt>
                <c:pt idx="275">
                  <c:v>-40.975590551181106</c:v>
                </c:pt>
                <c:pt idx="276">
                  <c:v>-41.139632545931761</c:v>
                </c:pt>
                <c:pt idx="277">
                  <c:v>-41.303674540682415</c:v>
                </c:pt>
                <c:pt idx="278">
                  <c:v>-41.46771653543307</c:v>
                </c:pt>
                <c:pt idx="279">
                  <c:v>-41.631758530183724</c:v>
                </c:pt>
                <c:pt idx="280">
                  <c:v>-41.795800524934386</c:v>
                </c:pt>
                <c:pt idx="281">
                  <c:v>-41.95984251968504</c:v>
                </c:pt>
                <c:pt idx="282">
                  <c:v>-42.123884514435694</c:v>
                </c:pt>
                <c:pt idx="283">
                  <c:v>-42.287926509186349</c:v>
                </c:pt>
                <c:pt idx="284">
                  <c:v>-42.45196850393701</c:v>
                </c:pt>
                <c:pt idx="285">
                  <c:v>-42.616010498687665</c:v>
                </c:pt>
                <c:pt idx="286">
                  <c:v>-42.780052493438319</c:v>
                </c:pt>
                <c:pt idx="287">
                  <c:v>-42.944094488188981</c:v>
                </c:pt>
                <c:pt idx="288">
                  <c:v>-43.108136482939628</c:v>
                </c:pt>
                <c:pt idx="289">
                  <c:v>-43.272178477690289</c:v>
                </c:pt>
                <c:pt idx="290">
                  <c:v>-43.436220472440951</c:v>
                </c:pt>
                <c:pt idx="291">
                  <c:v>-43.600262467191598</c:v>
                </c:pt>
                <c:pt idx="292">
                  <c:v>-43.76430446194226</c:v>
                </c:pt>
                <c:pt idx="293">
                  <c:v>-43.928346456692914</c:v>
                </c:pt>
                <c:pt idx="294">
                  <c:v>-44.092388451443568</c:v>
                </c:pt>
                <c:pt idx="295">
                  <c:v>-44.25643044619423</c:v>
                </c:pt>
                <c:pt idx="296">
                  <c:v>-44.420472440944884</c:v>
                </c:pt>
                <c:pt idx="297">
                  <c:v>-44.584514435695539</c:v>
                </c:pt>
                <c:pt idx="298">
                  <c:v>-44.748556430446193</c:v>
                </c:pt>
                <c:pt idx="299">
                  <c:v>-44.912598425196848</c:v>
                </c:pt>
                <c:pt idx="300">
                  <c:v>-45.076640419947509</c:v>
                </c:pt>
                <c:pt idx="301">
                  <c:v>-45.240682414698163</c:v>
                </c:pt>
                <c:pt idx="302">
                  <c:v>-45.404724409448818</c:v>
                </c:pt>
                <c:pt idx="303">
                  <c:v>-45.568766404199472</c:v>
                </c:pt>
                <c:pt idx="304">
                  <c:v>-45.732808398950134</c:v>
                </c:pt>
                <c:pt idx="305">
                  <c:v>-45.896850393700788</c:v>
                </c:pt>
                <c:pt idx="306">
                  <c:v>-46.060892388451443</c:v>
                </c:pt>
                <c:pt idx="307">
                  <c:v>-46.224934383202104</c:v>
                </c:pt>
                <c:pt idx="308">
                  <c:v>-46.388976377952751</c:v>
                </c:pt>
                <c:pt idx="309">
                  <c:v>-46.553018372703413</c:v>
                </c:pt>
                <c:pt idx="310">
                  <c:v>-46.717060367454074</c:v>
                </c:pt>
                <c:pt idx="311">
                  <c:v>-46.881102362204722</c:v>
                </c:pt>
                <c:pt idx="312">
                  <c:v>-47.045144356955383</c:v>
                </c:pt>
                <c:pt idx="313">
                  <c:v>-47.209186351706037</c:v>
                </c:pt>
                <c:pt idx="314">
                  <c:v>-47.373228346456692</c:v>
                </c:pt>
                <c:pt idx="315">
                  <c:v>-47.537270341207353</c:v>
                </c:pt>
                <c:pt idx="316">
                  <c:v>-47.701312335958008</c:v>
                </c:pt>
                <c:pt idx="317">
                  <c:v>-47.865354330708662</c:v>
                </c:pt>
                <c:pt idx="318">
                  <c:v>-48.029396325459317</c:v>
                </c:pt>
                <c:pt idx="319">
                  <c:v>-48.193438320209971</c:v>
                </c:pt>
                <c:pt idx="320">
                  <c:v>-48.357480314960632</c:v>
                </c:pt>
                <c:pt idx="321">
                  <c:v>-48.521522309711294</c:v>
                </c:pt>
                <c:pt idx="322">
                  <c:v>-48.685564304461941</c:v>
                </c:pt>
                <c:pt idx="323">
                  <c:v>-48.849606299212596</c:v>
                </c:pt>
                <c:pt idx="324">
                  <c:v>-49.013648293963257</c:v>
                </c:pt>
                <c:pt idx="325">
                  <c:v>-49.177690288713912</c:v>
                </c:pt>
                <c:pt idx="326">
                  <c:v>-49.341732283464573</c:v>
                </c:pt>
                <c:pt idx="327">
                  <c:v>-49.50577427821522</c:v>
                </c:pt>
                <c:pt idx="328">
                  <c:v>-49.669816272965875</c:v>
                </c:pt>
                <c:pt idx="329">
                  <c:v>-49.833858267716536</c:v>
                </c:pt>
                <c:pt idx="330">
                  <c:v>-49.997900262467191</c:v>
                </c:pt>
                <c:pt idx="331">
                  <c:v>-50.161942257217852</c:v>
                </c:pt>
                <c:pt idx="332">
                  <c:v>-50.325984251968499</c:v>
                </c:pt>
                <c:pt idx="333">
                  <c:v>-50.490026246719161</c:v>
                </c:pt>
                <c:pt idx="334">
                  <c:v>-50.654068241469815</c:v>
                </c:pt>
                <c:pt idx="335">
                  <c:v>-50.818110236220477</c:v>
                </c:pt>
                <c:pt idx="336">
                  <c:v>-50.982152230971131</c:v>
                </c:pt>
                <c:pt idx="337">
                  <c:v>-51.146194225721779</c:v>
                </c:pt>
                <c:pt idx="338">
                  <c:v>-51.31023622047244</c:v>
                </c:pt>
                <c:pt idx="339">
                  <c:v>-51.474278215223094</c:v>
                </c:pt>
                <c:pt idx="340">
                  <c:v>-51.638320209973756</c:v>
                </c:pt>
                <c:pt idx="341">
                  <c:v>-51.802362204724417</c:v>
                </c:pt>
                <c:pt idx="342">
                  <c:v>-51.966404199475058</c:v>
                </c:pt>
                <c:pt idx="343">
                  <c:v>-52.130446194225719</c:v>
                </c:pt>
                <c:pt idx="344">
                  <c:v>-52.294488188976381</c:v>
                </c:pt>
                <c:pt idx="345">
                  <c:v>-52.458530183727035</c:v>
                </c:pt>
                <c:pt idx="346">
                  <c:v>-52.622572178477697</c:v>
                </c:pt>
                <c:pt idx="347">
                  <c:v>-52.786614173228344</c:v>
                </c:pt>
                <c:pt idx="348">
                  <c:v>-52.950656167978998</c:v>
                </c:pt>
                <c:pt idx="349">
                  <c:v>-53.11469816272966</c:v>
                </c:pt>
                <c:pt idx="350">
                  <c:v>-53.278740157480314</c:v>
                </c:pt>
                <c:pt idx="351">
                  <c:v>-53.442782152230976</c:v>
                </c:pt>
                <c:pt idx="352">
                  <c:v>-53.606824146981623</c:v>
                </c:pt>
                <c:pt idx="353">
                  <c:v>-53.770866141732284</c:v>
                </c:pt>
                <c:pt idx="354">
                  <c:v>-53.934908136482939</c:v>
                </c:pt>
                <c:pt idx="355">
                  <c:v>-54.0989501312336</c:v>
                </c:pt>
                <c:pt idx="356">
                  <c:v>-54.262992125984255</c:v>
                </c:pt>
                <c:pt idx="357">
                  <c:v>-54.427034120734902</c:v>
                </c:pt>
                <c:pt idx="358">
                  <c:v>-54.591076115485563</c:v>
                </c:pt>
                <c:pt idx="359">
                  <c:v>-54.755118110236218</c:v>
                </c:pt>
                <c:pt idx="360">
                  <c:v>-54.919160104986879</c:v>
                </c:pt>
                <c:pt idx="361">
                  <c:v>-55.083202099737534</c:v>
                </c:pt>
                <c:pt idx="362">
                  <c:v>-55.247244094488181</c:v>
                </c:pt>
                <c:pt idx="363">
                  <c:v>-55.411286089238843</c:v>
                </c:pt>
                <c:pt idx="364">
                  <c:v>-55.575328083989504</c:v>
                </c:pt>
                <c:pt idx="365">
                  <c:v>-55.739370078740158</c:v>
                </c:pt>
                <c:pt idx="366">
                  <c:v>-55.90341207349082</c:v>
                </c:pt>
                <c:pt idx="367">
                  <c:v>-56.067454068241467</c:v>
                </c:pt>
                <c:pt idx="368">
                  <c:v>-56.231496062992122</c:v>
                </c:pt>
                <c:pt idx="369">
                  <c:v>-56.395538057742783</c:v>
                </c:pt>
                <c:pt idx="370">
                  <c:v>-56.559580052493438</c:v>
                </c:pt>
                <c:pt idx="371">
                  <c:v>-56.723622047244099</c:v>
                </c:pt>
                <c:pt idx="372">
                  <c:v>-56.887664041994746</c:v>
                </c:pt>
                <c:pt idx="373">
                  <c:v>-57.051706036745401</c:v>
                </c:pt>
                <c:pt idx="374">
                  <c:v>-57.215748031496062</c:v>
                </c:pt>
                <c:pt idx="375">
                  <c:v>-57.379790026246724</c:v>
                </c:pt>
                <c:pt idx="376">
                  <c:v>-57.543832020997378</c:v>
                </c:pt>
                <c:pt idx="377">
                  <c:v>-57.707874015748025</c:v>
                </c:pt>
                <c:pt idx="378">
                  <c:v>-57.871916010498687</c:v>
                </c:pt>
                <c:pt idx="379">
                  <c:v>-58.035958005249341</c:v>
                </c:pt>
                <c:pt idx="380">
                  <c:v>-58.2</c:v>
                </c:pt>
                <c:pt idx="381">
                  <c:v>-58.364041994750657</c:v>
                </c:pt>
                <c:pt idx="382">
                  <c:v>-58.528083989501305</c:v>
                </c:pt>
                <c:pt idx="383">
                  <c:v>-58.692125984251966</c:v>
                </c:pt>
                <c:pt idx="384">
                  <c:v>-58.856167979002628</c:v>
                </c:pt>
                <c:pt idx="385">
                  <c:v>-59.020209973753282</c:v>
                </c:pt>
                <c:pt idx="386">
                  <c:v>-59.184251968503943</c:v>
                </c:pt>
                <c:pt idx="387">
                  <c:v>-59.348293963254591</c:v>
                </c:pt>
                <c:pt idx="388">
                  <c:v>-59.512335958005245</c:v>
                </c:pt>
                <c:pt idx="389">
                  <c:v>-59.676377952755907</c:v>
                </c:pt>
                <c:pt idx="390">
                  <c:v>-59.840419947506561</c:v>
                </c:pt>
                <c:pt idx="391">
                  <c:v>-60.004461942257223</c:v>
                </c:pt>
                <c:pt idx="392">
                  <c:v>-60.16850393700787</c:v>
                </c:pt>
                <c:pt idx="393">
                  <c:v>-60.332545931758531</c:v>
                </c:pt>
                <c:pt idx="394">
                  <c:v>-60.496587926509193</c:v>
                </c:pt>
                <c:pt idx="395">
                  <c:v>-60.66062992125984</c:v>
                </c:pt>
                <c:pt idx="396">
                  <c:v>-60.824671916010502</c:v>
                </c:pt>
                <c:pt idx="397">
                  <c:v>-60.988713910761149</c:v>
                </c:pt>
                <c:pt idx="398">
                  <c:v>-61.15275590551181</c:v>
                </c:pt>
                <c:pt idx="399">
                  <c:v>-61.316797900262472</c:v>
                </c:pt>
                <c:pt idx="400">
                  <c:v>-61.480839895013119</c:v>
                </c:pt>
                <c:pt idx="401">
                  <c:v>-61.644881889763781</c:v>
                </c:pt>
                <c:pt idx="402">
                  <c:v>-61.808923884514428</c:v>
                </c:pt>
                <c:pt idx="403">
                  <c:v>-61.972965879265089</c:v>
                </c:pt>
                <c:pt idx="404">
                  <c:v>-62.137007874015751</c:v>
                </c:pt>
                <c:pt idx="405">
                  <c:v>-62.301049868766412</c:v>
                </c:pt>
                <c:pt idx="406">
                  <c:v>-62.46509186351706</c:v>
                </c:pt>
                <c:pt idx="407">
                  <c:v>-62.629133858267707</c:v>
                </c:pt>
                <c:pt idx="408">
                  <c:v>-62.793175853018369</c:v>
                </c:pt>
                <c:pt idx="409">
                  <c:v>-62.95721784776903</c:v>
                </c:pt>
                <c:pt idx="410">
                  <c:v>-63.121259842519692</c:v>
                </c:pt>
                <c:pt idx="411">
                  <c:v>-63.285301837270339</c:v>
                </c:pt>
                <c:pt idx="412">
                  <c:v>-63.449343832020986</c:v>
                </c:pt>
                <c:pt idx="413">
                  <c:v>-63.613385826771648</c:v>
                </c:pt>
                <c:pt idx="414">
                  <c:v>-63.777427821522309</c:v>
                </c:pt>
                <c:pt idx="415">
                  <c:v>-63.941469816272971</c:v>
                </c:pt>
                <c:pt idx="416">
                  <c:v>-64.105511811023632</c:v>
                </c:pt>
                <c:pt idx="417">
                  <c:v>-64.269553805774279</c:v>
                </c:pt>
                <c:pt idx="418">
                  <c:v>-64.433595800524927</c:v>
                </c:pt>
                <c:pt idx="419">
                  <c:v>-64.597637795275588</c:v>
                </c:pt>
                <c:pt idx="420">
                  <c:v>-64.76167979002625</c:v>
                </c:pt>
                <c:pt idx="421">
                  <c:v>-64.925721784776911</c:v>
                </c:pt>
                <c:pt idx="422">
                  <c:v>-65.089763779527559</c:v>
                </c:pt>
                <c:pt idx="423">
                  <c:v>-65.253805774278206</c:v>
                </c:pt>
                <c:pt idx="424">
                  <c:v>-65.417847769028867</c:v>
                </c:pt>
                <c:pt idx="425">
                  <c:v>-65.581889763779529</c:v>
                </c:pt>
                <c:pt idx="426">
                  <c:v>-65.74593175853019</c:v>
                </c:pt>
                <c:pt idx="427">
                  <c:v>-65.909973753280838</c:v>
                </c:pt>
                <c:pt idx="428">
                  <c:v>-66.074015748031499</c:v>
                </c:pt>
                <c:pt idx="429">
                  <c:v>-66.238057742782146</c:v>
                </c:pt>
                <c:pt idx="430">
                  <c:v>-66.402099737532808</c:v>
                </c:pt>
                <c:pt idx="431">
                  <c:v>-66.566141732283469</c:v>
                </c:pt>
                <c:pt idx="432">
                  <c:v>-66.730183727034117</c:v>
                </c:pt>
                <c:pt idx="433">
                  <c:v>-66.894225721784778</c:v>
                </c:pt>
                <c:pt idx="434">
                  <c:v>-67.058267716535426</c:v>
                </c:pt>
                <c:pt idx="435">
                  <c:v>-67.222309711286087</c:v>
                </c:pt>
                <c:pt idx="436">
                  <c:v>-67.386351706036749</c:v>
                </c:pt>
                <c:pt idx="437">
                  <c:v>-67.550393700787396</c:v>
                </c:pt>
              </c:numCache>
            </c:numRef>
          </c:cat>
          <c:val>
            <c:numRef>
              <c:f>'022C'!$BC$14:$BC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0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00</c:v>
                </c:pt>
                <c:pt idx="30">
                  <c:v>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0</c:v>
                </c:pt>
                <c:pt idx="42">
                  <c:v>100</c:v>
                </c:pt>
                <c:pt idx="43">
                  <c:v>100</c:v>
                </c:pt>
                <c:pt idx="44">
                  <c:v>0</c:v>
                </c:pt>
                <c:pt idx="45">
                  <c:v>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0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0</c:v>
                </c:pt>
                <c:pt idx="79">
                  <c:v>0</c:v>
                </c:pt>
                <c:pt idx="80">
                  <c:v>100</c:v>
                </c:pt>
                <c:pt idx="81">
                  <c:v>100</c:v>
                </c:pt>
                <c:pt idx="82">
                  <c:v>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100</c:v>
                </c:pt>
                <c:pt idx="137">
                  <c:v>10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01E-4F0D-8A96-C913A90940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3C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023C'!$AN$14:$AN$767</c:f>
              <c:numCache>
                <c:formatCode>0</c:formatCode>
                <c:ptCount val="754"/>
                <c:pt idx="0">
                  <c:v>1.1414312617702647</c:v>
                </c:pt>
                <c:pt idx="1">
                  <c:v>1.1741996233521577</c:v>
                </c:pt>
                <c:pt idx="2">
                  <c:v>1.3489642184557287</c:v>
                </c:pt>
                <c:pt idx="3">
                  <c:v>1.0212806026365557</c:v>
                </c:pt>
                <c:pt idx="4">
                  <c:v>0.88201506591338896</c:v>
                </c:pt>
                <c:pt idx="5">
                  <c:v>1.2083333333333366</c:v>
                </c:pt>
                <c:pt idx="6">
                  <c:v>1.6111111111111156</c:v>
                </c:pt>
                <c:pt idx="7">
                  <c:v>2.3088041431261743</c:v>
                </c:pt>
                <c:pt idx="8">
                  <c:v>2.6419491525423702</c:v>
                </c:pt>
                <c:pt idx="9">
                  <c:v>3.8648462021343533</c:v>
                </c:pt>
                <c:pt idx="10">
                  <c:v>4.5456999372253497</c:v>
                </c:pt>
                <c:pt idx="11">
                  <c:v>4.1370056497175129</c:v>
                </c:pt>
                <c:pt idx="12">
                  <c:v>3.6454802259886936</c:v>
                </c:pt>
                <c:pt idx="13">
                  <c:v>2.0780602636534553</c:v>
                </c:pt>
                <c:pt idx="14">
                  <c:v>2.0070621468926468</c:v>
                </c:pt>
                <c:pt idx="15">
                  <c:v>2.5504708097928175</c:v>
                </c:pt>
                <c:pt idx="16">
                  <c:v>11.228625235404909</c:v>
                </c:pt>
                <c:pt idx="17">
                  <c:v>27.898163841807911</c:v>
                </c:pt>
                <c:pt idx="18">
                  <c:v>13.402259887005652</c:v>
                </c:pt>
                <c:pt idx="19">
                  <c:v>1.7804143126177245</c:v>
                </c:pt>
                <c:pt idx="20">
                  <c:v>2.0425612052730511</c:v>
                </c:pt>
                <c:pt idx="21">
                  <c:v>1.6302259887005732</c:v>
                </c:pt>
                <c:pt idx="22">
                  <c:v>1.5674199623352381</c:v>
                </c:pt>
                <c:pt idx="23">
                  <c:v>1.6438794726930086</c:v>
                </c:pt>
                <c:pt idx="24">
                  <c:v>2.2610169491525602</c:v>
                </c:pt>
                <c:pt idx="25">
                  <c:v>2.3265536723164066</c:v>
                </c:pt>
                <c:pt idx="26">
                  <c:v>5.0190207156309024</c:v>
                </c:pt>
                <c:pt idx="27">
                  <c:v>13.794569993722542</c:v>
                </c:pt>
                <c:pt idx="28">
                  <c:v>10.871814187068424</c:v>
                </c:pt>
                <c:pt idx="29">
                  <c:v>0.71817325800374199</c:v>
                </c:pt>
                <c:pt idx="30">
                  <c:v>1.1277777777777689</c:v>
                </c:pt>
                <c:pt idx="31">
                  <c:v>0.8219397363465043</c:v>
                </c:pt>
                <c:pt idx="32">
                  <c:v>1.0649717514124335</c:v>
                </c:pt>
                <c:pt idx="33">
                  <c:v>2.5286252354049088</c:v>
                </c:pt>
                <c:pt idx="34">
                  <c:v>17.74133709981167</c:v>
                </c:pt>
                <c:pt idx="35">
                  <c:v>1.7722222222221906</c:v>
                </c:pt>
                <c:pt idx="36">
                  <c:v>1.9060263653483953</c:v>
                </c:pt>
                <c:pt idx="37">
                  <c:v>2.0043314500941354</c:v>
                </c:pt>
                <c:pt idx="38">
                  <c:v>1.2725047080978973</c:v>
                </c:pt>
                <c:pt idx="39">
                  <c:v>1.485499058380384</c:v>
                </c:pt>
                <c:pt idx="40">
                  <c:v>3.9513182674199578</c:v>
                </c:pt>
                <c:pt idx="41">
                  <c:v>6.5263653483992545</c:v>
                </c:pt>
                <c:pt idx="42">
                  <c:v>2.6951977401130067</c:v>
                </c:pt>
                <c:pt idx="43">
                  <c:v>1.6356873822975353</c:v>
                </c:pt>
                <c:pt idx="44">
                  <c:v>1.2506591337099888</c:v>
                </c:pt>
                <c:pt idx="45">
                  <c:v>1.2124293785310734</c:v>
                </c:pt>
                <c:pt idx="46">
                  <c:v>1.2506591337099888</c:v>
                </c:pt>
                <c:pt idx="47">
                  <c:v>1.4609227871939643</c:v>
                </c:pt>
                <c:pt idx="48">
                  <c:v>1.5947269303201692</c:v>
                </c:pt>
                <c:pt idx="49">
                  <c:v>2.0507532956685237</c:v>
                </c:pt>
                <c:pt idx="50">
                  <c:v>1.2479284369114776</c:v>
                </c:pt>
                <c:pt idx="51">
                  <c:v>1.7449152542372595</c:v>
                </c:pt>
                <c:pt idx="52">
                  <c:v>1.9360640301318379</c:v>
                </c:pt>
                <c:pt idx="53">
                  <c:v>2.0889830508474398</c:v>
                </c:pt>
                <c:pt idx="54">
                  <c:v>2.2883239171374914</c:v>
                </c:pt>
                <c:pt idx="55">
                  <c:v>2.4467043314501153</c:v>
                </c:pt>
                <c:pt idx="56">
                  <c:v>2.1627118644067598</c:v>
                </c:pt>
                <c:pt idx="57">
                  <c:v>2.1026365348399354</c:v>
                </c:pt>
                <c:pt idx="58">
                  <c:v>2.2637476459510109</c:v>
                </c:pt>
                <c:pt idx="59">
                  <c:v>2.5641242937853135</c:v>
                </c:pt>
                <c:pt idx="60">
                  <c:v>2.6433145009415955</c:v>
                </c:pt>
                <c:pt idx="61">
                  <c:v>2.5177024482109243</c:v>
                </c:pt>
                <c:pt idx="62">
                  <c:v>2.2446327683615532</c:v>
                </c:pt>
                <c:pt idx="63">
                  <c:v>2.1381355932203396</c:v>
                </c:pt>
                <c:pt idx="64">
                  <c:v>2.0835216572504778</c:v>
                </c:pt>
                <c:pt idx="65">
                  <c:v>1.8186440677965796</c:v>
                </c:pt>
                <c:pt idx="66">
                  <c:v>1.7258003766478018</c:v>
                </c:pt>
                <c:pt idx="67">
                  <c:v>3.8338983050847606</c:v>
                </c:pt>
                <c:pt idx="68">
                  <c:v>1.2451977401129666</c:v>
                </c:pt>
                <c:pt idx="69">
                  <c:v>1.6411487758945582</c:v>
                </c:pt>
                <c:pt idx="70">
                  <c:v>1.7667608286252285</c:v>
                </c:pt>
                <c:pt idx="71">
                  <c:v>1.5264595103578109</c:v>
                </c:pt>
                <c:pt idx="72">
                  <c:v>1.4909604519774069</c:v>
                </c:pt>
                <c:pt idx="73">
                  <c:v>1.6903013182673974</c:v>
                </c:pt>
                <c:pt idx="74">
                  <c:v>2.4084745762712001</c:v>
                </c:pt>
                <c:pt idx="75">
                  <c:v>1.8514124293785332</c:v>
                </c:pt>
                <c:pt idx="76">
                  <c:v>4.1178907721280549</c:v>
                </c:pt>
                <c:pt idx="77">
                  <c:v>5.4641242937853338</c:v>
                </c:pt>
                <c:pt idx="78">
                  <c:v>2.1094632768361534</c:v>
                </c:pt>
                <c:pt idx="79">
                  <c:v>2.5095103578154512</c:v>
                </c:pt>
                <c:pt idx="80">
                  <c:v>4.0032015065913082</c:v>
                </c:pt>
                <c:pt idx="81">
                  <c:v>2.4043785310734331</c:v>
                </c:pt>
                <c:pt idx="82">
                  <c:v>2.4958568738229552</c:v>
                </c:pt>
                <c:pt idx="83">
                  <c:v>2.1135593220339199</c:v>
                </c:pt>
                <c:pt idx="84">
                  <c:v>3.1457627118643994</c:v>
                </c:pt>
                <c:pt idx="85">
                  <c:v>2.4439736346516048</c:v>
                </c:pt>
                <c:pt idx="86">
                  <c:v>1.8541431261770447</c:v>
                </c:pt>
                <c:pt idx="87">
                  <c:v>1.944256120527311</c:v>
                </c:pt>
                <c:pt idx="88">
                  <c:v>3.271374764595111</c:v>
                </c:pt>
                <c:pt idx="89">
                  <c:v>3.6222693032014988</c:v>
                </c:pt>
                <c:pt idx="90">
                  <c:v>5.0681732580037426</c:v>
                </c:pt>
                <c:pt idx="91">
                  <c:v>3.7192090395480131</c:v>
                </c:pt>
                <c:pt idx="92">
                  <c:v>2.3183615819208727</c:v>
                </c:pt>
                <c:pt idx="93">
                  <c:v>2.1681732580037827</c:v>
                </c:pt>
                <c:pt idx="94">
                  <c:v>2.1381355932203396</c:v>
                </c:pt>
                <c:pt idx="95">
                  <c:v>2.2091337099811486</c:v>
                </c:pt>
                <c:pt idx="96">
                  <c:v>2.1463276836158132</c:v>
                </c:pt>
                <c:pt idx="97">
                  <c:v>2.1954802259887134</c:v>
                </c:pt>
                <c:pt idx="98">
                  <c:v>2.1381355932203396</c:v>
                </c:pt>
                <c:pt idx="99">
                  <c:v>2.2419020715631022</c:v>
                </c:pt>
                <c:pt idx="100">
                  <c:v>2.910922787193944</c:v>
                </c:pt>
                <c:pt idx="101">
                  <c:v>2.3210922787193842</c:v>
                </c:pt>
                <c:pt idx="102">
                  <c:v>2.2255178907720952</c:v>
                </c:pt>
                <c:pt idx="103">
                  <c:v>2.2282485875706066</c:v>
                </c:pt>
                <c:pt idx="104">
                  <c:v>2.2419020715631022</c:v>
                </c:pt>
                <c:pt idx="105">
                  <c:v>2.3593220338982999</c:v>
                </c:pt>
                <c:pt idx="106">
                  <c:v>2.2992467043314151</c:v>
                </c:pt>
                <c:pt idx="107">
                  <c:v>2.3156308851224221</c:v>
                </c:pt>
                <c:pt idx="108">
                  <c:v>2.4931261770245041</c:v>
                </c:pt>
                <c:pt idx="109">
                  <c:v>2.5067796610169397</c:v>
                </c:pt>
                <c:pt idx="110">
                  <c:v>2.400282485875727</c:v>
                </c:pt>
                <c:pt idx="111">
                  <c:v>2.4357815442561312</c:v>
                </c:pt>
                <c:pt idx="112">
                  <c:v>2.2883239171374914</c:v>
                </c:pt>
                <c:pt idx="113">
                  <c:v>2.3429378531073533</c:v>
                </c:pt>
                <c:pt idx="114">
                  <c:v>1.2574858757062066</c:v>
                </c:pt>
                <c:pt idx="115">
                  <c:v>1.2929849340866411</c:v>
                </c:pt>
                <c:pt idx="116">
                  <c:v>2.4139359698681617</c:v>
                </c:pt>
                <c:pt idx="117">
                  <c:v>2.5395480225988933</c:v>
                </c:pt>
                <c:pt idx="118">
                  <c:v>2.5040489642184287</c:v>
                </c:pt>
                <c:pt idx="119">
                  <c:v>2.656967984934091</c:v>
                </c:pt>
                <c:pt idx="120">
                  <c:v>1.3967514124293734</c:v>
                </c:pt>
                <c:pt idx="121">
                  <c:v>2.4849340866289706</c:v>
                </c:pt>
                <c:pt idx="122">
                  <c:v>2.5149717514124132</c:v>
                </c:pt>
                <c:pt idx="123">
                  <c:v>1.4609227871939643</c:v>
                </c:pt>
                <c:pt idx="124">
                  <c:v>2.7443502824858461</c:v>
                </c:pt>
                <c:pt idx="125">
                  <c:v>2.575047080979298</c:v>
                </c:pt>
                <c:pt idx="126">
                  <c:v>2.542278719397344</c:v>
                </c:pt>
                <c:pt idx="127">
                  <c:v>1.2861581920903933</c:v>
                </c:pt>
                <c:pt idx="128">
                  <c:v>1.2137947269303291</c:v>
                </c:pt>
                <c:pt idx="129">
                  <c:v>1.2916195856873853</c:v>
                </c:pt>
                <c:pt idx="130">
                  <c:v>2.5477401129943669</c:v>
                </c:pt>
                <c:pt idx="131">
                  <c:v>3.1048022598869727</c:v>
                </c:pt>
                <c:pt idx="132">
                  <c:v>1.6111111111111156</c:v>
                </c:pt>
                <c:pt idx="133">
                  <c:v>2.7416195856873955</c:v>
                </c:pt>
                <c:pt idx="134">
                  <c:v>2.6979284369114573</c:v>
                </c:pt>
                <c:pt idx="135">
                  <c:v>2.6870056497175336</c:v>
                </c:pt>
                <c:pt idx="136">
                  <c:v>2.5832391713747707</c:v>
                </c:pt>
                <c:pt idx="137">
                  <c:v>1.27796610169492</c:v>
                </c:pt>
                <c:pt idx="138">
                  <c:v>1.2725047080979277</c:v>
                </c:pt>
                <c:pt idx="139">
                  <c:v>1.2137947269303291</c:v>
                </c:pt>
                <c:pt idx="140">
                  <c:v>1.3366760828625188</c:v>
                </c:pt>
                <c:pt idx="141">
                  <c:v>1.2957156308851221</c:v>
                </c:pt>
                <c:pt idx="142">
                  <c:v>1.2492937853107331</c:v>
                </c:pt>
                <c:pt idx="143">
                  <c:v>1.0731638418079066</c:v>
                </c:pt>
                <c:pt idx="144">
                  <c:v>1.2356403013182677</c:v>
                </c:pt>
                <c:pt idx="145">
                  <c:v>1.2847928436911376</c:v>
                </c:pt>
                <c:pt idx="146">
                  <c:v>1.369444444444442</c:v>
                </c:pt>
                <c:pt idx="147">
                  <c:v>1.29025423728813</c:v>
                </c:pt>
                <c:pt idx="148">
                  <c:v>1.3871939736346444</c:v>
                </c:pt>
                <c:pt idx="149">
                  <c:v>2.7525423728813805</c:v>
                </c:pt>
                <c:pt idx="150">
                  <c:v>2.7962335216572578</c:v>
                </c:pt>
                <c:pt idx="151">
                  <c:v>1.452730696798491</c:v>
                </c:pt>
                <c:pt idx="152">
                  <c:v>2.8645009416195548</c:v>
                </c:pt>
                <c:pt idx="153">
                  <c:v>1.4185969868173121</c:v>
                </c:pt>
                <c:pt idx="154">
                  <c:v>2.8563088512240817</c:v>
                </c:pt>
                <c:pt idx="155">
                  <c:v>1.5592278719397343</c:v>
                </c:pt>
                <c:pt idx="156">
                  <c:v>1.4773069679849411</c:v>
                </c:pt>
                <c:pt idx="157">
                  <c:v>2.8945386064029974</c:v>
                </c:pt>
                <c:pt idx="158">
                  <c:v>3.1703389830508195</c:v>
                </c:pt>
                <c:pt idx="159">
                  <c:v>3.1403013182674377</c:v>
                </c:pt>
                <c:pt idx="160">
                  <c:v>3.0720338983050799</c:v>
                </c:pt>
                <c:pt idx="161">
                  <c:v>3.0802259887005525</c:v>
                </c:pt>
                <c:pt idx="162">
                  <c:v>2.9546139359698822</c:v>
                </c:pt>
                <c:pt idx="163">
                  <c:v>3.0638418079096068</c:v>
                </c:pt>
                <c:pt idx="164">
                  <c:v>3.1730696798493305</c:v>
                </c:pt>
                <c:pt idx="165">
                  <c:v>3.175800376647842</c:v>
                </c:pt>
                <c:pt idx="166">
                  <c:v>3.2167608286252083</c:v>
                </c:pt>
                <c:pt idx="167">
                  <c:v>3.2058380414312846</c:v>
                </c:pt>
                <c:pt idx="168">
                  <c:v>3.1894538606402776</c:v>
                </c:pt>
                <c:pt idx="169">
                  <c:v>3.186723163841827</c:v>
                </c:pt>
                <c:pt idx="170">
                  <c:v>3.1184557438794687</c:v>
                </c:pt>
                <c:pt idx="171">
                  <c:v>3.1239171374764303</c:v>
                </c:pt>
                <c:pt idx="172">
                  <c:v>3.2140301318267577</c:v>
                </c:pt>
                <c:pt idx="173">
                  <c:v>3.2713747645950706</c:v>
                </c:pt>
                <c:pt idx="174">
                  <c:v>3.350564971751413</c:v>
                </c:pt>
                <c:pt idx="175">
                  <c:v>3.5007532956685647</c:v>
                </c:pt>
                <c:pt idx="176">
                  <c:v>3.615442561205251</c:v>
                </c:pt>
                <c:pt idx="177">
                  <c:v>3.6837099811676088</c:v>
                </c:pt>
                <c:pt idx="178">
                  <c:v>3.4870998116760688</c:v>
                </c:pt>
                <c:pt idx="179">
                  <c:v>3.4625235404896491</c:v>
                </c:pt>
                <c:pt idx="180">
                  <c:v>3.3341807909604664</c:v>
                </c:pt>
                <c:pt idx="181">
                  <c:v>3.4570621468926266</c:v>
                </c:pt>
                <c:pt idx="182">
                  <c:v>3.5935969868173423</c:v>
                </c:pt>
                <c:pt idx="183">
                  <c:v>3.4734463276836336</c:v>
                </c:pt>
                <c:pt idx="184">
                  <c:v>3.3696798493408715</c:v>
                </c:pt>
                <c:pt idx="185">
                  <c:v>3.3478342749529015</c:v>
                </c:pt>
                <c:pt idx="186">
                  <c:v>3.3724105461393825</c:v>
                </c:pt>
                <c:pt idx="187">
                  <c:v>3.3915254237287793</c:v>
                </c:pt>
                <c:pt idx="188">
                  <c:v>3.5225988700564734</c:v>
                </c:pt>
                <c:pt idx="189">
                  <c:v>3.5553672316384271</c:v>
                </c:pt>
                <c:pt idx="190">
                  <c:v>3.6345574387947082</c:v>
                </c:pt>
                <c:pt idx="191">
                  <c:v>3.6509416195856552</c:v>
                </c:pt>
                <c:pt idx="192">
                  <c:v>3.5826741996233578</c:v>
                </c:pt>
                <c:pt idx="193">
                  <c:v>3.5362523540489685</c:v>
                </c:pt>
                <c:pt idx="194">
                  <c:v>3.5717514124293728</c:v>
                </c:pt>
                <c:pt idx="195">
                  <c:v>3.6263653483992351</c:v>
                </c:pt>
                <c:pt idx="196">
                  <c:v>3.5171374764595109</c:v>
                </c:pt>
                <c:pt idx="197">
                  <c:v>3.5225988700564734</c:v>
                </c:pt>
                <c:pt idx="198">
                  <c:v>3.5362523540489685</c:v>
                </c:pt>
                <c:pt idx="199">
                  <c:v>3.6017890772128154</c:v>
                </c:pt>
                <c:pt idx="200">
                  <c:v>3.615442561205251</c:v>
                </c:pt>
                <c:pt idx="201">
                  <c:v>3.5854048964218692</c:v>
                </c:pt>
                <c:pt idx="202">
                  <c:v>3.6564030131826781</c:v>
                </c:pt>
                <c:pt idx="203">
                  <c:v>3.6072504708097775</c:v>
                </c:pt>
                <c:pt idx="204">
                  <c:v>3.6837099811676088</c:v>
                </c:pt>
                <c:pt idx="205">
                  <c:v>3.7110169491525395</c:v>
                </c:pt>
                <c:pt idx="206">
                  <c:v>3.7028248587570665</c:v>
                </c:pt>
                <c:pt idx="207">
                  <c:v>3.7574387947269283</c:v>
                </c:pt>
                <c:pt idx="208">
                  <c:v>3.792937853107333</c:v>
                </c:pt>
                <c:pt idx="209">
                  <c:v>3.7765536723163868</c:v>
                </c:pt>
                <c:pt idx="210">
                  <c:v>3.7820150659133485</c:v>
                </c:pt>
                <c:pt idx="211">
                  <c:v>3.8120527306967906</c:v>
                </c:pt>
                <c:pt idx="212">
                  <c:v>3.8366290018832108</c:v>
                </c:pt>
                <c:pt idx="213">
                  <c:v>3.8666666666666529</c:v>
                </c:pt>
                <c:pt idx="214">
                  <c:v>3.9349340866290108</c:v>
                </c:pt>
                <c:pt idx="215">
                  <c:v>4.0032015065913082</c:v>
                </c:pt>
                <c:pt idx="216">
                  <c:v>4.0004708097928576</c:v>
                </c:pt>
                <c:pt idx="217">
                  <c:v>4.0168549905838047</c:v>
                </c:pt>
                <c:pt idx="218">
                  <c:v>4.0605461393596816</c:v>
                </c:pt>
                <c:pt idx="219">
                  <c:v>4.0960451977400858</c:v>
                </c:pt>
                <c:pt idx="220">
                  <c:v>4.1615819209039326</c:v>
                </c:pt>
                <c:pt idx="221">
                  <c:v>4.1998116760828488</c:v>
                </c:pt>
                <c:pt idx="222">
                  <c:v>4.2653483992466956</c:v>
                </c:pt>
                <c:pt idx="223">
                  <c:v>4.3363465160075041</c:v>
                </c:pt>
                <c:pt idx="224">
                  <c:v>4.3691148775894568</c:v>
                </c:pt>
                <c:pt idx="225">
                  <c:v>4.4646892655367472</c:v>
                </c:pt>
                <c:pt idx="226">
                  <c:v>4.4592278719397243</c:v>
                </c:pt>
                <c:pt idx="227">
                  <c:v>4.4510357815442507</c:v>
                </c:pt>
                <c:pt idx="228">
                  <c:v>4.426459510357831</c:v>
                </c:pt>
                <c:pt idx="229">
                  <c:v>4.2189265536723068</c:v>
                </c:pt>
                <c:pt idx="230">
                  <c:v>4.1397363465160248</c:v>
                </c:pt>
                <c:pt idx="231">
                  <c:v>4.2243879472692676</c:v>
                </c:pt>
                <c:pt idx="232">
                  <c:v>4.3991525423729003</c:v>
                </c:pt>
                <c:pt idx="233">
                  <c:v>4.4947269303201285</c:v>
                </c:pt>
                <c:pt idx="234">
                  <c:v>4.5001883239171514</c:v>
                </c:pt>
                <c:pt idx="235">
                  <c:v>4.4865348399246558</c:v>
                </c:pt>
                <c:pt idx="236">
                  <c:v>4.42372881355932</c:v>
                </c:pt>
                <c:pt idx="237">
                  <c:v>4.42372881355932</c:v>
                </c:pt>
                <c:pt idx="238">
                  <c:v>4.3800376647834423</c:v>
                </c:pt>
                <c:pt idx="239">
                  <c:v>4.3636534839924348</c:v>
                </c:pt>
                <c:pt idx="240">
                  <c:v>4.3991525423729003</c:v>
                </c:pt>
                <c:pt idx="241">
                  <c:v>4.3882297551789158</c:v>
                </c:pt>
                <c:pt idx="242">
                  <c:v>4.4646892655367472</c:v>
                </c:pt>
                <c:pt idx="243">
                  <c:v>4.4537664783427626</c:v>
                </c:pt>
                <c:pt idx="244">
                  <c:v>4.4892655367231669</c:v>
                </c:pt>
                <c:pt idx="245">
                  <c:v>4.593032015065929</c:v>
                </c:pt>
                <c:pt idx="246">
                  <c:v>4.6585687382297758</c:v>
                </c:pt>
                <c:pt idx="247">
                  <c:v>4.6148775894538376</c:v>
                </c:pt>
                <c:pt idx="248">
                  <c:v>4.6667608286252493</c:v>
                </c:pt>
                <c:pt idx="249">
                  <c:v>4.6831450094161955</c:v>
                </c:pt>
                <c:pt idx="250">
                  <c:v>4.7923728813559192</c:v>
                </c:pt>
                <c:pt idx="251">
                  <c:v>4.8087570621468663</c:v>
                </c:pt>
                <c:pt idx="252">
                  <c:v>4.9152542372881394</c:v>
                </c:pt>
                <c:pt idx="253">
                  <c:v>4.920715630885101</c:v>
                </c:pt>
                <c:pt idx="254">
                  <c:v>4.8988700564971932</c:v>
                </c:pt>
                <c:pt idx="255">
                  <c:v>4.8797551789077351</c:v>
                </c:pt>
                <c:pt idx="256">
                  <c:v>4.8497175141242934</c:v>
                </c:pt>
                <c:pt idx="257">
                  <c:v>4.7869114877589576</c:v>
                </c:pt>
                <c:pt idx="258">
                  <c:v>4.8333333333333464</c:v>
                </c:pt>
                <c:pt idx="259">
                  <c:v>4.8142184557438892</c:v>
                </c:pt>
                <c:pt idx="260">
                  <c:v>4.7923728813559192</c:v>
                </c:pt>
                <c:pt idx="261">
                  <c:v>4.8142184557438892</c:v>
                </c:pt>
                <c:pt idx="262">
                  <c:v>4.7350282485875459</c:v>
                </c:pt>
                <c:pt idx="263">
                  <c:v>4.773258003766462</c:v>
                </c:pt>
                <c:pt idx="264">
                  <c:v>4.8060263653484157</c:v>
                </c:pt>
                <c:pt idx="265">
                  <c:v>4.9889830508474597</c:v>
                </c:pt>
                <c:pt idx="266">
                  <c:v>5.0326741996233366</c:v>
                </c:pt>
                <c:pt idx="267">
                  <c:v>4.9234463276836138</c:v>
                </c:pt>
                <c:pt idx="268">
                  <c:v>4.9097928436911165</c:v>
                </c:pt>
                <c:pt idx="269">
                  <c:v>5.0190207156309024</c:v>
                </c:pt>
                <c:pt idx="270">
                  <c:v>4.9261770244821239</c:v>
                </c:pt>
                <c:pt idx="271">
                  <c:v>4.860640301318278</c:v>
                </c:pt>
                <c:pt idx="272">
                  <c:v>4.8633709981167286</c:v>
                </c:pt>
                <c:pt idx="273">
                  <c:v>4.9725988700565136</c:v>
                </c:pt>
                <c:pt idx="274">
                  <c:v>4.9999058380414452</c:v>
                </c:pt>
                <c:pt idx="275">
                  <c:v>5.1009416195856954</c:v>
                </c:pt>
                <c:pt idx="276">
                  <c:v>5.0572504708097581</c:v>
                </c:pt>
                <c:pt idx="277">
                  <c:v>5.0490583804142837</c:v>
                </c:pt>
                <c:pt idx="278">
                  <c:v>5.0517890772127956</c:v>
                </c:pt>
                <c:pt idx="279">
                  <c:v>3.3423728813559195</c:v>
                </c:pt>
                <c:pt idx="280">
                  <c:v>3.3387319522912779</c:v>
                </c:pt>
                <c:pt idx="281">
                  <c:v>3.3915254237287997</c:v>
                </c:pt>
                <c:pt idx="282">
                  <c:v>3.5280602636534755</c:v>
                </c:pt>
                <c:pt idx="283">
                  <c:v>3.5644695543000502</c:v>
                </c:pt>
                <c:pt idx="284">
                  <c:v>3.4352165725046979</c:v>
                </c:pt>
                <c:pt idx="285">
                  <c:v>3.3715003138731721</c:v>
                </c:pt>
                <c:pt idx="286">
                  <c:v>2.0330037664783522</c:v>
                </c:pt>
                <c:pt idx="287">
                  <c:v>1.9360640301318379</c:v>
                </c:pt>
                <c:pt idx="288">
                  <c:v>4.0769303201506286</c:v>
                </c:pt>
                <c:pt idx="289">
                  <c:v>4.4892655367231669</c:v>
                </c:pt>
                <c:pt idx="290">
                  <c:v>4.7878217200251081</c:v>
                </c:pt>
                <c:pt idx="291">
                  <c:v>7.959981167608289</c:v>
                </c:pt>
                <c:pt idx="292">
                  <c:v>8.8611111111111356</c:v>
                </c:pt>
                <c:pt idx="293">
                  <c:v>7.1380414312617644</c:v>
                </c:pt>
                <c:pt idx="294">
                  <c:v>6.1727401129943456</c:v>
                </c:pt>
                <c:pt idx="295">
                  <c:v>8.9676082862523678</c:v>
                </c:pt>
                <c:pt idx="296">
                  <c:v>9.5902071563088622</c:v>
                </c:pt>
                <c:pt idx="297">
                  <c:v>10.34934086629003</c:v>
                </c:pt>
                <c:pt idx="298">
                  <c:v>10.897300690521035</c:v>
                </c:pt>
                <c:pt idx="299">
                  <c:v>11.381544256120511</c:v>
                </c:pt>
                <c:pt idx="300">
                  <c:v>11.993220338983038</c:v>
                </c:pt>
                <c:pt idx="301">
                  <c:v>12.657689893283091</c:v>
                </c:pt>
                <c:pt idx="302">
                  <c:v>11.465285624607665</c:v>
                </c:pt>
                <c:pt idx="303">
                  <c:v>10.542310106716871</c:v>
                </c:pt>
                <c:pt idx="304">
                  <c:v>14.169585687382293</c:v>
                </c:pt>
                <c:pt idx="305">
                  <c:v>13.358568738229776</c:v>
                </c:pt>
                <c:pt idx="306">
                  <c:v>12.984463276836152</c:v>
                </c:pt>
                <c:pt idx="307">
                  <c:v>13.759981167608268</c:v>
                </c:pt>
                <c:pt idx="308">
                  <c:v>15.089830508474599</c:v>
                </c:pt>
                <c:pt idx="309">
                  <c:v>15.417514124293772</c:v>
                </c:pt>
                <c:pt idx="310">
                  <c:v>15.409322033898299</c:v>
                </c:pt>
                <c:pt idx="311">
                  <c:v>14.879566854990564</c:v>
                </c:pt>
                <c:pt idx="312">
                  <c:v>15.179943502824866</c:v>
                </c:pt>
                <c:pt idx="313">
                  <c:v>15.985499058380423</c:v>
                </c:pt>
                <c:pt idx="314">
                  <c:v>16.296798493408652</c:v>
                </c:pt>
                <c:pt idx="315">
                  <c:v>16.507062146892626</c:v>
                </c:pt>
                <c:pt idx="316">
                  <c:v>16.810169491525443</c:v>
                </c:pt>
                <c:pt idx="317">
                  <c:v>16.190301318267437</c:v>
                </c:pt>
                <c:pt idx="318">
                  <c:v>16.365065913371005</c:v>
                </c:pt>
                <c:pt idx="319">
                  <c:v>17.476459510357827</c:v>
                </c:pt>
                <c:pt idx="320">
                  <c:v>12.961707470182033</c:v>
                </c:pt>
                <c:pt idx="321">
                  <c:v>13.34582548650345</c:v>
                </c:pt>
                <c:pt idx="322">
                  <c:v>13.992090395480213</c:v>
                </c:pt>
                <c:pt idx="323">
                  <c:v>14.52366603892027</c:v>
                </c:pt>
                <c:pt idx="324">
                  <c:v>15.199058380414323</c:v>
                </c:pt>
                <c:pt idx="325">
                  <c:v>14.064453860640306</c:v>
                </c:pt>
                <c:pt idx="326">
                  <c:v>16.240819209039532</c:v>
                </c:pt>
                <c:pt idx="327">
                  <c:v>20.993596986817341</c:v>
                </c:pt>
                <c:pt idx="328">
                  <c:v>19.286001255492767</c:v>
                </c:pt>
                <c:pt idx="329">
                  <c:v>18.353923414940351</c:v>
                </c:pt>
                <c:pt idx="330">
                  <c:v>16.731889516635267</c:v>
                </c:pt>
                <c:pt idx="331">
                  <c:v>15.339234149403639</c:v>
                </c:pt>
                <c:pt idx="332">
                  <c:v>11.356967984934093</c:v>
                </c:pt>
                <c:pt idx="333">
                  <c:v>12.896170747018209</c:v>
                </c:pt>
                <c:pt idx="334">
                  <c:v>17.435499058380401</c:v>
                </c:pt>
                <c:pt idx="335">
                  <c:v>17.33446327683615</c:v>
                </c:pt>
                <c:pt idx="336">
                  <c:v>18.907344632768353</c:v>
                </c:pt>
                <c:pt idx="337">
                  <c:v>14.328876333961091</c:v>
                </c:pt>
                <c:pt idx="338">
                  <c:v>19.718361581920874</c:v>
                </c:pt>
                <c:pt idx="339">
                  <c:v>19.674670433144993</c:v>
                </c:pt>
                <c:pt idx="340">
                  <c:v>21.176553672316388</c:v>
                </c:pt>
                <c:pt idx="341">
                  <c:v>21.288512241054619</c:v>
                </c:pt>
                <c:pt idx="342">
                  <c:v>20.29726930320151</c:v>
                </c:pt>
                <c:pt idx="343">
                  <c:v>13.784557438794728</c:v>
                </c:pt>
                <c:pt idx="344">
                  <c:v>13.214752040175755</c:v>
                </c:pt>
                <c:pt idx="345">
                  <c:v>18.399435028248586</c:v>
                </c:pt>
                <c:pt idx="346">
                  <c:v>12.342749529190222</c:v>
                </c:pt>
                <c:pt idx="347">
                  <c:v>12.877966101694922</c:v>
                </c:pt>
                <c:pt idx="348">
                  <c:v>12.75781544256119</c:v>
                </c:pt>
                <c:pt idx="349">
                  <c:v>13.531512868801007</c:v>
                </c:pt>
                <c:pt idx="350">
                  <c:v>13.611613308223477</c:v>
                </c:pt>
                <c:pt idx="351">
                  <c:v>13.367671060891377</c:v>
                </c:pt>
                <c:pt idx="352">
                  <c:v>13.489642184557448</c:v>
                </c:pt>
                <c:pt idx="353">
                  <c:v>14.02667922159449</c:v>
                </c:pt>
                <c:pt idx="354">
                  <c:v>15.195417451349641</c:v>
                </c:pt>
                <c:pt idx="355">
                  <c:v>11.437523540489627</c:v>
                </c:pt>
                <c:pt idx="356">
                  <c:v>11.717419962335217</c:v>
                </c:pt>
                <c:pt idx="357">
                  <c:v>11.456638418079086</c:v>
                </c:pt>
                <c:pt idx="358">
                  <c:v>11.387005649717503</c:v>
                </c:pt>
                <c:pt idx="359">
                  <c:v>14.317953546767084</c:v>
                </c:pt>
                <c:pt idx="360">
                  <c:v>10.227824858757067</c:v>
                </c:pt>
                <c:pt idx="361">
                  <c:v>13.114626490897654</c:v>
                </c:pt>
                <c:pt idx="362">
                  <c:v>11.03474576271185</c:v>
                </c:pt>
                <c:pt idx="363">
                  <c:v>11.989124293785302</c:v>
                </c:pt>
                <c:pt idx="364">
                  <c:v>11.556308851224111</c:v>
                </c:pt>
                <c:pt idx="365">
                  <c:v>14.827683615819215</c:v>
                </c:pt>
                <c:pt idx="366">
                  <c:v>12.86840866290018</c:v>
                </c:pt>
                <c:pt idx="367">
                  <c:v>10.408050847457629</c:v>
                </c:pt>
                <c:pt idx="368">
                  <c:v>9.6379943502824776</c:v>
                </c:pt>
                <c:pt idx="369">
                  <c:v>9.9219868173258021</c:v>
                </c:pt>
                <c:pt idx="370">
                  <c:v>10.507721280602624</c:v>
                </c:pt>
                <c:pt idx="371">
                  <c:v>12.486566227244181</c:v>
                </c:pt>
                <c:pt idx="372">
                  <c:v>9.0099340866290003</c:v>
                </c:pt>
                <c:pt idx="373">
                  <c:v>11.665536723163825</c:v>
                </c:pt>
                <c:pt idx="374">
                  <c:v>9.1341807909604462</c:v>
                </c:pt>
                <c:pt idx="375">
                  <c:v>9.6106873822975452</c:v>
                </c:pt>
                <c:pt idx="376">
                  <c:v>9.4837099811676175</c:v>
                </c:pt>
                <c:pt idx="377">
                  <c:v>11.561770244821105</c:v>
                </c:pt>
                <c:pt idx="378">
                  <c:v>11.702401129943496</c:v>
                </c:pt>
                <c:pt idx="379">
                  <c:v>11.950894538606388</c:v>
                </c:pt>
                <c:pt idx="380">
                  <c:v>12.326365348399234</c:v>
                </c:pt>
                <c:pt idx="381">
                  <c:v>11.554943502824855</c:v>
                </c:pt>
                <c:pt idx="382">
                  <c:v>11.468926553672327</c:v>
                </c:pt>
                <c:pt idx="383">
                  <c:v>11.696939736346504</c:v>
                </c:pt>
                <c:pt idx="384">
                  <c:v>15.326490897677337</c:v>
                </c:pt>
                <c:pt idx="385">
                  <c:v>14.736660389202777</c:v>
                </c:pt>
                <c:pt idx="386">
                  <c:v>10.896845574387937</c:v>
                </c:pt>
                <c:pt idx="387">
                  <c:v>10.992419962335227</c:v>
                </c:pt>
                <c:pt idx="388">
                  <c:v>14.733019460138095</c:v>
                </c:pt>
                <c:pt idx="389">
                  <c:v>14.671123666038909</c:v>
                </c:pt>
                <c:pt idx="390">
                  <c:v>15.179033270558696</c:v>
                </c:pt>
                <c:pt idx="391">
                  <c:v>15.257313245448827</c:v>
                </c:pt>
                <c:pt idx="392">
                  <c:v>15.497614563716246</c:v>
                </c:pt>
                <c:pt idx="393">
                  <c:v>15.9290646578782</c:v>
                </c:pt>
                <c:pt idx="394">
                  <c:v>15.641431261770244</c:v>
                </c:pt>
                <c:pt idx="395">
                  <c:v>15.240929064657879</c:v>
                </c:pt>
                <c:pt idx="396">
                  <c:v>15.381104833647198</c:v>
                </c:pt>
                <c:pt idx="397">
                  <c:v>15.413873195229131</c:v>
                </c:pt>
                <c:pt idx="398">
                  <c:v>15.676020087884476</c:v>
                </c:pt>
                <c:pt idx="399">
                  <c:v>15.934526051475183</c:v>
                </c:pt>
                <c:pt idx="400">
                  <c:v>11.862146892655376</c:v>
                </c:pt>
                <c:pt idx="401">
                  <c:v>11.15762711864407</c:v>
                </c:pt>
                <c:pt idx="402">
                  <c:v>10.648352165725047</c:v>
                </c:pt>
                <c:pt idx="403">
                  <c:v>11.608192090395463</c:v>
                </c:pt>
                <c:pt idx="404">
                  <c:v>11.377448210922774</c:v>
                </c:pt>
                <c:pt idx="405">
                  <c:v>14.405335844318879</c:v>
                </c:pt>
                <c:pt idx="406">
                  <c:v>10.532297551789076</c:v>
                </c:pt>
                <c:pt idx="407">
                  <c:v>10.681120527306971</c:v>
                </c:pt>
                <c:pt idx="408">
                  <c:v>10.930979284369117</c:v>
                </c:pt>
                <c:pt idx="409">
                  <c:v>13.618895166352802</c:v>
                </c:pt>
                <c:pt idx="410">
                  <c:v>12.936220966729422</c:v>
                </c:pt>
                <c:pt idx="411">
                  <c:v>9.7554143126177042</c:v>
                </c:pt>
                <c:pt idx="412">
                  <c:v>12.699560577526684</c:v>
                </c:pt>
                <c:pt idx="413">
                  <c:v>12.557564344005028</c:v>
                </c:pt>
                <c:pt idx="414">
                  <c:v>12.695919648462008</c:v>
                </c:pt>
                <c:pt idx="415">
                  <c:v>12.786942875078482</c:v>
                </c:pt>
                <c:pt idx="416">
                  <c:v>12.834274952919023</c:v>
                </c:pt>
                <c:pt idx="417">
                  <c:v>13.478719397363442</c:v>
                </c:pt>
                <c:pt idx="418">
                  <c:v>13.764532328939099</c:v>
                </c:pt>
                <c:pt idx="419">
                  <c:v>10.160922787193964</c:v>
                </c:pt>
                <c:pt idx="420">
                  <c:v>13.081858129315762</c:v>
                </c:pt>
                <c:pt idx="421">
                  <c:v>9.7472222222222324</c:v>
                </c:pt>
                <c:pt idx="422">
                  <c:v>10.016195856873804</c:v>
                </c:pt>
                <c:pt idx="423">
                  <c:v>9.799105461393582</c:v>
                </c:pt>
                <c:pt idx="424">
                  <c:v>9.9233521657250581</c:v>
                </c:pt>
                <c:pt idx="425">
                  <c:v>10.140442561205282</c:v>
                </c:pt>
                <c:pt idx="426">
                  <c:v>10.398493408662901</c:v>
                </c:pt>
                <c:pt idx="427">
                  <c:v>9.9479284369114769</c:v>
                </c:pt>
                <c:pt idx="428">
                  <c:v>9.6653013182674083</c:v>
                </c:pt>
                <c:pt idx="429">
                  <c:v>9.4004237288135712</c:v>
                </c:pt>
                <c:pt idx="430">
                  <c:v>9.7663370998116577</c:v>
                </c:pt>
                <c:pt idx="431">
                  <c:v>9.9943502824858648</c:v>
                </c:pt>
                <c:pt idx="432">
                  <c:v>13.296672944130568</c:v>
                </c:pt>
                <c:pt idx="433">
                  <c:v>12.043738229755165</c:v>
                </c:pt>
                <c:pt idx="434">
                  <c:v>16.333662900188312</c:v>
                </c:pt>
                <c:pt idx="435">
                  <c:v>16.545291902071572</c:v>
                </c:pt>
              </c:numCache>
            </c:numRef>
          </c:xVal>
          <c:yVal>
            <c:numRef>
              <c:f>'023C'!$J$14:$J$767</c:f>
              <c:numCache>
                <c:formatCode>0.0</c:formatCode>
                <c:ptCount val="754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E87-46C1-8F19-107BF4004B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3C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23C'!$AJ$14:$AJ$767</c:f>
              <c:numCache>
                <c:formatCode>0</c:formatCode>
                <c:ptCount val="754"/>
                <c:pt idx="17">
                  <c:v>44</c:v>
                </c:pt>
                <c:pt idx="18">
                  <c:v>44</c:v>
                </c:pt>
                <c:pt idx="27">
                  <c:v>44</c:v>
                </c:pt>
              </c:numCache>
            </c:numRef>
          </c:xVal>
          <c:yVal>
            <c:numRef>
              <c:f>'023C'!$J$14:$J$767</c:f>
              <c:numCache>
                <c:formatCode>0.0</c:formatCode>
                <c:ptCount val="754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A0D-4137-ADBF-B87CD18104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3C'!$AE$11</c:f>
              <c:strCache>
                <c:ptCount val="1"/>
                <c:pt idx="0">
                  <c:v>Su=Qc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23C'!$AE$14:$AE$767</c:f>
              <c:numCache>
                <c:formatCode>0</c:formatCode>
                <c:ptCount val="754"/>
                <c:pt idx="0">
                  <c:v>114.14312617702646</c:v>
                </c:pt>
                <c:pt idx="1">
                  <c:v>117.41996233521577</c:v>
                </c:pt>
                <c:pt idx="2">
                  <c:v>134.89642184557289</c:v>
                </c:pt>
                <c:pt idx="3">
                  <c:v>102.12806026365557</c:v>
                </c:pt>
                <c:pt idx="4">
                  <c:v>88.201506591338898</c:v>
                </c:pt>
                <c:pt idx="5">
                  <c:v>241.66666666666734</c:v>
                </c:pt>
                <c:pt idx="6">
                  <c:v>322.22222222222314</c:v>
                </c:pt>
                <c:pt idx="7">
                  <c:v>461.76082862523492</c:v>
                </c:pt>
                <c:pt idx="8">
                  <c:v>528.38983050847401</c:v>
                </c:pt>
                <c:pt idx="9">
                  <c:v>579.72693032015297</c:v>
                </c:pt>
                <c:pt idx="10">
                  <c:v>681.85499058380242</c:v>
                </c:pt>
                <c:pt idx="11">
                  <c:v>827.40112994350261</c:v>
                </c:pt>
                <c:pt idx="12">
                  <c:v>364.54802259886935</c:v>
                </c:pt>
                <c:pt idx="13">
                  <c:v>207.80602636534553</c:v>
                </c:pt>
                <c:pt idx="14">
                  <c:v>200.70621468926467</c:v>
                </c:pt>
                <c:pt idx="15">
                  <c:v>255.04708097928173</c:v>
                </c:pt>
                <c:pt idx="16">
                  <c:v>1122.8625235404909</c:v>
                </c:pt>
                <c:pt idx="19">
                  <c:v>178.04143126177246</c:v>
                </c:pt>
                <c:pt idx="20">
                  <c:v>204.25612052730509</c:v>
                </c:pt>
                <c:pt idx="21">
                  <c:v>163.02259887005732</c:v>
                </c:pt>
                <c:pt idx="22">
                  <c:v>156.74199623352382</c:v>
                </c:pt>
                <c:pt idx="23">
                  <c:v>164.38794726930087</c:v>
                </c:pt>
                <c:pt idx="24">
                  <c:v>226.10169491525602</c:v>
                </c:pt>
                <c:pt idx="25">
                  <c:v>232.6553672316407</c:v>
                </c:pt>
                <c:pt idx="26">
                  <c:v>501.90207156309026</c:v>
                </c:pt>
                <c:pt idx="28">
                  <c:v>1630.7721280602634</c:v>
                </c:pt>
                <c:pt idx="29">
                  <c:v>71.817325800374206</c:v>
                </c:pt>
                <c:pt idx="30">
                  <c:v>112.77777777777689</c:v>
                </c:pt>
                <c:pt idx="31">
                  <c:v>82.193973634650433</c:v>
                </c:pt>
                <c:pt idx="32">
                  <c:v>106.49717514124336</c:v>
                </c:pt>
                <c:pt idx="33">
                  <c:v>252.86252354049088</c:v>
                </c:pt>
                <c:pt idx="34">
                  <c:v>1774.1337099811669</c:v>
                </c:pt>
                <c:pt idx="35">
                  <c:v>177.22222222221905</c:v>
                </c:pt>
                <c:pt idx="36">
                  <c:v>190.60263653483952</c:v>
                </c:pt>
                <c:pt idx="37">
                  <c:v>200.43314500941352</c:v>
                </c:pt>
                <c:pt idx="38">
                  <c:v>127.25047080978973</c:v>
                </c:pt>
                <c:pt idx="39">
                  <c:v>148.5499058380384</c:v>
                </c:pt>
                <c:pt idx="40">
                  <c:v>395.13182674199578</c:v>
                </c:pt>
                <c:pt idx="41">
                  <c:v>652.6365348399255</c:v>
                </c:pt>
                <c:pt idx="42">
                  <c:v>269.51977401130068</c:v>
                </c:pt>
                <c:pt idx="43">
                  <c:v>163.56873822975354</c:v>
                </c:pt>
                <c:pt idx="44">
                  <c:v>125.06591337099887</c:v>
                </c:pt>
                <c:pt idx="45">
                  <c:v>121.24293785310734</c:v>
                </c:pt>
                <c:pt idx="46">
                  <c:v>125.06591337099887</c:v>
                </c:pt>
                <c:pt idx="47">
                  <c:v>146.09227871939643</c:v>
                </c:pt>
                <c:pt idx="48">
                  <c:v>159.47269303201693</c:v>
                </c:pt>
                <c:pt idx="49">
                  <c:v>205.07532956685236</c:v>
                </c:pt>
                <c:pt idx="50">
                  <c:v>124.79284369114775</c:v>
                </c:pt>
                <c:pt idx="51">
                  <c:v>174.49152542372593</c:v>
                </c:pt>
                <c:pt idx="52">
                  <c:v>193.60640301318378</c:v>
                </c:pt>
                <c:pt idx="53">
                  <c:v>208.89830508474398</c:v>
                </c:pt>
                <c:pt idx="54">
                  <c:v>228.83239171374913</c:v>
                </c:pt>
                <c:pt idx="55">
                  <c:v>244.67043314501151</c:v>
                </c:pt>
                <c:pt idx="56">
                  <c:v>216.27118644067596</c:v>
                </c:pt>
                <c:pt idx="57">
                  <c:v>210.26365348399355</c:v>
                </c:pt>
                <c:pt idx="58">
                  <c:v>226.37476459510108</c:v>
                </c:pt>
                <c:pt idx="59">
                  <c:v>256.41242937853133</c:v>
                </c:pt>
                <c:pt idx="60">
                  <c:v>264.33145009415955</c:v>
                </c:pt>
                <c:pt idx="61">
                  <c:v>251.7702448210924</c:v>
                </c:pt>
                <c:pt idx="62">
                  <c:v>224.46327683615533</c:v>
                </c:pt>
                <c:pt idx="63">
                  <c:v>213.81355932203397</c:v>
                </c:pt>
                <c:pt idx="64">
                  <c:v>208.35216572504777</c:v>
                </c:pt>
                <c:pt idx="65">
                  <c:v>181.86440677965794</c:v>
                </c:pt>
                <c:pt idx="66">
                  <c:v>172.58003766478018</c:v>
                </c:pt>
                <c:pt idx="67">
                  <c:v>383.38983050847605</c:v>
                </c:pt>
                <c:pt idx="68">
                  <c:v>124.51977401129666</c:v>
                </c:pt>
                <c:pt idx="69">
                  <c:v>164.11487758945583</c:v>
                </c:pt>
                <c:pt idx="70">
                  <c:v>176.67608286252283</c:v>
                </c:pt>
                <c:pt idx="71">
                  <c:v>152.64595103578108</c:v>
                </c:pt>
                <c:pt idx="72">
                  <c:v>149.09604519774069</c:v>
                </c:pt>
                <c:pt idx="73">
                  <c:v>169.03013182673973</c:v>
                </c:pt>
                <c:pt idx="74">
                  <c:v>240.84745762712001</c:v>
                </c:pt>
                <c:pt idx="75">
                  <c:v>185.14124293785332</c:v>
                </c:pt>
                <c:pt idx="76">
                  <c:v>411.78907721280547</c:v>
                </c:pt>
                <c:pt idx="77">
                  <c:v>546.41242937853337</c:v>
                </c:pt>
                <c:pt idx="78">
                  <c:v>421.8926553672307</c:v>
                </c:pt>
                <c:pt idx="79">
                  <c:v>250.95103578154513</c:v>
                </c:pt>
                <c:pt idx="80">
                  <c:v>400.32015065913083</c:v>
                </c:pt>
                <c:pt idx="81">
                  <c:v>480.87570621468666</c:v>
                </c:pt>
                <c:pt idx="82">
                  <c:v>249.5856873822955</c:v>
                </c:pt>
                <c:pt idx="83">
                  <c:v>211.355932203392</c:v>
                </c:pt>
                <c:pt idx="84">
                  <c:v>314.57627118643995</c:v>
                </c:pt>
                <c:pt idx="85">
                  <c:v>244.39736346516048</c:v>
                </c:pt>
                <c:pt idx="86">
                  <c:v>185.41431261770447</c:v>
                </c:pt>
                <c:pt idx="87">
                  <c:v>194.42561205273108</c:v>
                </c:pt>
                <c:pt idx="88">
                  <c:v>490.70621468926663</c:v>
                </c:pt>
                <c:pt idx="89">
                  <c:v>724.45386064029969</c:v>
                </c:pt>
                <c:pt idx="90">
                  <c:v>506.81732580037425</c:v>
                </c:pt>
                <c:pt idx="91">
                  <c:v>371.9209039548013</c:v>
                </c:pt>
                <c:pt idx="92">
                  <c:v>231.83615819208725</c:v>
                </c:pt>
                <c:pt idx="93">
                  <c:v>216.81732580037828</c:v>
                </c:pt>
                <c:pt idx="94">
                  <c:v>213.81355932203397</c:v>
                </c:pt>
                <c:pt idx="95">
                  <c:v>220.91337099811486</c:v>
                </c:pt>
                <c:pt idx="96">
                  <c:v>214.63276836158133</c:v>
                </c:pt>
                <c:pt idx="97">
                  <c:v>219.54802259887134</c:v>
                </c:pt>
                <c:pt idx="98">
                  <c:v>213.81355932203397</c:v>
                </c:pt>
                <c:pt idx="99">
                  <c:v>224.19020715631024</c:v>
                </c:pt>
                <c:pt idx="100">
                  <c:v>291.09227871939441</c:v>
                </c:pt>
                <c:pt idx="101">
                  <c:v>232.1092278719384</c:v>
                </c:pt>
                <c:pt idx="102">
                  <c:v>222.55178907720952</c:v>
                </c:pt>
                <c:pt idx="103">
                  <c:v>222.82485875706067</c:v>
                </c:pt>
                <c:pt idx="104">
                  <c:v>224.19020715631024</c:v>
                </c:pt>
                <c:pt idx="105">
                  <c:v>235.93220338982997</c:v>
                </c:pt>
                <c:pt idx="106">
                  <c:v>229.9246704331415</c:v>
                </c:pt>
                <c:pt idx="107">
                  <c:v>231.56308851224222</c:v>
                </c:pt>
                <c:pt idx="108">
                  <c:v>249.31261770245041</c:v>
                </c:pt>
                <c:pt idx="109">
                  <c:v>250.67796610169398</c:v>
                </c:pt>
                <c:pt idx="110">
                  <c:v>240.0282485875727</c:v>
                </c:pt>
                <c:pt idx="111">
                  <c:v>243.57815442561315</c:v>
                </c:pt>
                <c:pt idx="112">
                  <c:v>228.83239171374913</c:v>
                </c:pt>
                <c:pt idx="113">
                  <c:v>234.29378531073536</c:v>
                </c:pt>
                <c:pt idx="114">
                  <c:v>251.49717514124131</c:v>
                </c:pt>
                <c:pt idx="115">
                  <c:v>258.59698681732823</c:v>
                </c:pt>
                <c:pt idx="116">
                  <c:v>241.39359698681619</c:v>
                </c:pt>
                <c:pt idx="117">
                  <c:v>253.95480225988931</c:v>
                </c:pt>
                <c:pt idx="118">
                  <c:v>250.40489642184289</c:v>
                </c:pt>
                <c:pt idx="119">
                  <c:v>265.69679849340912</c:v>
                </c:pt>
                <c:pt idx="120">
                  <c:v>279.35028248587469</c:v>
                </c:pt>
                <c:pt idx="121">
                  <c:v>248.49340866289708</c:v>
                </c:pt>
                <c:pt idx="122">
                  <c:v>251.49717514124131</c:v>
                </c:pt>
                <c:pt idx="123">
                  <c:v>292.18455743879287</c:v>
                </c:pt>
                <c:pt idx="124">
                  <c:v>274.43502824858462</c:v>
                </c:pt>
                <c:pt idx="125">
                  <c:v>257.50470809792984</c:v>
                </c:pt>
                <c:pt idx="126">
                  <c:v>254.2278719397344</c:v>
                </c:pt>
                <c:pt idx="127">
                  <c:v>257.23163841807866</c:v>
                </c:pt>
                <c:pt idx="128">
                  <c:v>242.75894538606582</c:v>
                </c:pt>
                <c:pt idx="129">
                  <c:v>258.32391713747705</c:v>
                </c:pt>
                <c:pt idx="130">
                  <c:v>254.77401129943669</c:v>
                </c:pt>
                <c:pt idx="131">
                  <c:v>310.48022598869727</c:v>
                </c:pt>
                <c:pt idx="132">
                  <c:v>322.22222222222314</c:v>
                </c:pt>
                <c:pt idx="133">
                  <c:v>274.16195856873958</c:v>
                </c:pt>
                <c:pt idx="134">
                  <c:v>269.79284369114578</c:v>
                </c:pt>
                <c:pt idx="135">
                  <c:v>268.70056497175335</c:v>
                </c:pt>
                <c:pt idx="136">
                  <c:v>258.32391713747705</c:v>
                </c:pt>
                <c:pt idx="137">
                  <c:v>255.59322033898397</c:v>
                </c:pt>
                <c:pt idx="138">
                  <c:v>254.50094161958555</c:v>
                </c:pt>
                <c:pt idx="139">
                  <c:v>242.75894538606582</c:v>
                </c:pt>
                <c:pt idx="140">
                  <c:v>267.33521657250378</c:v>
                </c:pt>
                <c:pt idx="141">
                  <c:v>259.14312617702439</c:v>
                </c:pt>
                <c:pt idx="142">
                  <c:v>249.85875706214659</c:v>
                </c:pt>
                <c:pt idx="143">
                  <c:v>214.63276836158133</c:v>
                </c:pt>
                <c:pt idx="144">
                  <c:v>247.12806026365357</c:v>
                </c:pt>
                <c:pt idx="145">
                  <c:v>256.95856873822748</c:v>
                </c:pt>
                <c:pt idx="146">
                  <c:v>273.8888888888884</c:v>
                </c:pt>
                <c:pt idx="147">
                  <c:v>258.05084745762599</c:v>
                </c:pt>
                <c:pt idx="148">
                  <c:v>277.4387947269289</c:v>
                </c:pt>
                <c:pt idx="149">
                  <c:v>275.25423728813803</c:v>
                </c:pt>
                <c:pt idx="150">
                  <c:v>279.62335216572581</c:v>
                </c:pt>
                <c:pt idx="151">
                  <c:v>290.5461393596982</c:v>
                </c:pt>
                <c:pt idx="152">
                  <c:v>286.45009416195546</c:v>
                </c:pt>
                <c:pt idx="153">
                  <c:v>283.71939736346241</c:v>
                </c:pt>
                <c:pt idx="154">
                  <c:v>285.63088512240813</c:v>
                </c:pt>
                <c:pt idx="155">
                  <c:v>311.84557438794684</c:v>
                </c:pt>
                <c:pt idx="156">
                  <c:v>295.46139359698822</c:v>
                </c:pt>
                <c:pt idx="157">
                  <c:v>289.45386064029975</c:v>
                </c:pt>
                <c:pt idx="158">
                  <c:v>317.03389830508195</c:v>
                </c:pt>
                <c:pt idx="159">
                  <c:v>314.03013182674374</c:v>
                </c:pt>
                <c:pt idx="160">
                  <c:v>307.20338983050794</c:v>
                </c:pt>
                <c:pt idx="161">
                  <c:v>308.02259887005528</c:v>
                </c:pt>
                <c:pt idx="162">
                  <c:v>295.46139359698822</c:v>
                </c:pt>
                <c:pt idx="163">
                  <c:v>306.38418079096067</c:v>
                </c:pt>
                <c:pt idx="164">
                  <c:v>317.30696798493307</c:v>
                </c:pt>
                <c:pt idx="165">
                  <c:v>317.58003766478419</c:v>
                </c:pt>
                <c:pt idx="166">
                  <c:v>321.67608286252084</c:v>
                </c:pt>
                <c:pt idx="167">
                  <c:v>320.58380414312848</c:v>
                </c:pt>
                <c:pt idx="168">
                  <c:v>318.94538606402773</c:v>
                </c:pt>
                <c:pt idx="169">
                  <c:v>318.67231638418269</c:v>
                </c:pt>
                <c:pt idx="170">
                  <c:v>311.84557438794684</c:v>
                </c:pt>
                <c:pt idx="171">
                  <c:v>312.391713747643</c:v>
                </c:pt>
                <c:pt idx="172">
                  <c:v>321.40301318267575</c:v>
                </c:pt>
                <c:pt idx="173">
                  <c:v>327.13747645950707</c:v>
                </c:pt>
                <c:pt idx="174">
                  <c:v>335.05649717514132</c:v>
                </c:pt>
                <c:pt idx="175">
                  <c:v>350.07532956685645</c:v>
                </c:pt>
                <c:pt idx="176">
                  <c:v>361.54425612052512</c:v>
                </c:pt>
                <c:pt idx="177">
                  <c:v>368.37099811676092</c:v>
                </c:pt>
                <c:pt idx="178">
                  <c:v>348.70998116760688</c:v>
                </c:pt>
                <c:pt idx="179">
                  <c:v>346.25235404896489</c:v>
                </c:pt>
                <c:pt idx="180">
                  <c:v>333.41807909604665</c:v>
                </c:pt>
                <c:pt idx="181">
                  <c:v>345.70621468926265</c:v>
                </c:pt>
                <c:pt idx="182">
                  <c:v>359.35969868173424</c:v>
                </c:pt>
                <c:pt idx="183">
                  <c:v>347.34463276836334</c:v>
                </c:pt>
                <c:pt idx="184">
                  <c:v>336.96798493408716</c:v>
                </c:pt>
                <c:pt idx="185">
                  <c:v>334.78342749529014</c:v>
                </c:pt>
                <c:pt idx="186">
                  <c:v>337.24105461393822</c:v>
                </c:pt>
                <c:pt idx="187">
                  <c:v>339.15254237287797</c:v>
                </c:pt>
                <c:pt idx="188">
                  <c:v>352.25988700564733</c:v>
                </c:pt>
                <c:pt idx="189">
                  <c:v>355.53672316384274</c:v>
                </c:pt>
                <c:pt idx="190">
                  <c:v>363.45574387947079</c:v>
                </c:pt>
                <c:pt idx="191">
                  <c:v>365.09416195856551</c:v>
                </c:pt>
                <c:pt idx="192">
                  <c:v>358.26741996233579</c:v>
                </c:pt>
                <c:pt idx="193">
                  <c:v>353.6252354048969</c:v>
                </c:pt>
                <c:pt idx="194">
                  <c:v>357.17514124293729</c:v>
                </c:pt>
                <c:pt idx="195">
                  <c:v>362.63653483992351</c:v>
                </c:pt>
                <c:pt idx="196">
                  <c:v>351.71374764595106</c:v>
                </c:pt>
                <c:pt idx="197">
                  <c:v>352.25988700564733</c:v>
                </c:pt>
                <c:pt idx="198">
                  <c:v>353.6252354048969</c:v>
                </c:pt>
                <c:pt idx="199">
                  <c:v>360.17890772128152</c:v>
                </c:pt>
                <c:pt idx="200">
                  <c:v>361.54425612052512</c:v>
                </c:pt>
                <c:pt idx="201">
                  <c:v>358.54048964218691</c:v>
                </c:pt>
                <c:pt idx="202">
                  <c:v>365.6403013182678</c:v>
                </c:pt>
                <c:pt idx="203">
                  <c:v>360.72504708097779</c:v>
                </c:pt>
                <c:pt idx="204">
                  <c:v>368.37099811676092</c:v>
                </c:pt>
                <c:pt idx="205">
                  <c:v>371.10169491525392</c:v>
                </c:pt>
                <c:pt idx="206">
                  <c:v>370.28248587570664</c:v>
                </c:pt>
                <c:pt idx="207">
                  <c:v>375.74387947269281</c:v>
                </c:pt>
                <c:pt idx="208">
                  <c:v>379.29378531073331</c:v>
                </c:pt>
                <c:pt idx="209">
                  <c:v>377.65536723163871</c:v>
                </c:pt>
                <c:pt idx="210">
                  <c:v>378.20150659133481</c:v>
                </c:pt>
                <c:pt idx="211">
                  <c:v>381.20527306967904</c:v>
                </c:pt>
                <c:pt idx="212">
                  <c:v>383.66290018832103</c:v>
                </c:pt>
                <c:pt idx="213">
                  <c:v>386.66666666666526</c:v>
                </c:pt>
                <c:pt idx="214">
                  <c:v>393.49340866290106</c:v>
                </c:pt>
                <c:pt idx="215">
                  <c:v>400.32015065913083</c:v>
                </c:pt>
                <c:pt idx="216">
                  <c:v>400.04708097928579</c:v>
                </c:pt>
                <c:pt idx="217">
                  <c:v>401.68549905838046</c:v>
                </c:pt>
                <c:pt idx="218">
                  <c:v>406.05461393596818</c:v>
                </c:pt>
                <c:pt idx="219">
                  <c:v>409.60451977400862</c:v>
                </c:pt>
                <c:pt idx="220">
                  <c:v>416.1581920903933</c:v>
                </c:pt>
                <c:pt idx="221">
                  <c:v>419.98116760828486</c:v>
                </c:pt>
                <c:pt idx="222">
                  <c:v>426.53483992466954</c:v>
                </c:pt>
                <c:pt idx="223">
                  <c:v>433.63465160075037</c:v>
                </c:pt>
                <c:pt idx="224">
                  <c:v>436.91148775894573</c:v>
                </c:pt>
                <c:pt idx="225">
                  <c:v>446.46892655367475</c:v>
                </c:pt>
                <c:pt idx="226">
                  <c:v>445.92278719397245</c:v>
                </c:pt>
                <c:pt idx="227">
                  <c:v>445.10357815442501</c:v>
                </c:pt>
                <c:pt idx="228">
                  <c:v>442.64595103578313</c:v>
                </c:pt>
                <c:pt idx="229">
                  <c:v>421.8926553672307</c:v>
                </c:pt>
                <c:pt idx="230">
                  <c:v>413.97363465160254</c:v>
                </c:pt>
                <c:pt idx="231">
                  <c:v>422.4387947269268</c:v>
                </c:pt>
                <c:pt idx="232">
                  <c:v>439.91525423729001</c:v>
                </c:pt>
                <c:pt idx="233">
                  <c:v>449.47269303201284</c:v>
                </c:pt>
                <c:pt idx="234">
                  <c:v>450.01883239171514</c:v>
                </c:pt>
                <c:pt idx="235">
                  <c:v>448.65348399246557</c:v>
                </c:pt>
                <c:pt idx="236">
                  <c:v>442.37288135593201</c:v>
                </c:pt>
                <c:pt idx="237">
                  <c:v>442.37288135593201</c:v>
                </c:pt>
                <c:pt idx="238">
                  <c:v>438.00376647834418</c:v>
                </c:pt>
                <c:pt idx="239">
                  <c:v>436.36534839924354</c:v>
                </c:pt>
                <c:pt idx="240">
                  <c:v>439.91525423729001</c:v>
                </c:pt>
                <c:pt idx="241">
                  <c:v>438.82297551789162</c:v>
                </c:pt>
                <c:pt idx="242">
                  <c:v>446.46892655367475</c:v>
                </c:pt>
                <c:pt idx="243">
                  <c:v>445.37664783427624</c:v>
                </c:pt>
                <c:pt idx="244">
                  <c:v>448.92655367231674</c:v>
                </c:pt>
                <c:pt idx="245">
                  <c:v>459.30320150659293</c:v>
                </c:pt>
                <c:pt idx="246">
                  <c:v>465.85687382297755</c:v>
                </c:pt>
                <c:pt idx="247">
                  <c:v>461.48775894538375</c:v>
                </c:pt>
                <c:pt idx="248">
                  <c:v>466.67608286252488</c:v>
                </c:pt>
                <c:pt idx="249">
                  <c:v>468.31450094161954</c:v>
                </c:pt>
                <c:pt idx="250">
                  <c:v>479.23728813559194</c:v>
                </c:pt>
                <c:pt idx="251">
                  <c:v>480.87570621468666</c:v>
                </c:pt>
                <c:pt idx="252">
                  <c:v>491.52542372881391</c:v>
                </c:pt>
                <c:pt idx="253">
                  <c:v>492.07156308851006</c:v>
                </c:pt>
                <c:pt idx="254">
                  <c:v>489.8870056497193</c:v>
                </c:pt>
                <c:pt idx="255">
                  <c:v>487.97551789077352</c:v>
                </c:pt>
                <c:pt idx="256">
                  <c:v>484.97175141242934</c:v>
                </c:pt>
                <c:pt idx="257">
                  <c:v>478.69114877589573</c:v>
                </c:pt>
                <c:pt idx="258">
                  <c:v>483.33333333333468</c:v>
                </c:pt>
                <c:pt idx="259">
                  <c:v>481.42184557438895</c:v>
                </c:pt>
                <c:pt idx="260">
                  <c:v>479.23728813559194</c:v>
                </c:pt>
                <c:pt idx="261">
                  <c:v>481.42184557438895</c:v>
                </c:pt>
                <c:pt idx="262">
                  <c:v>473.50282485875459</c:v>
                </c:pt>
                <c:pt idx="263">
                  <c:v>477.32580037664621</c:v>
                </c:pt>
                <c:pt idx="264">
                  <c:v>480.60263653484151</c:v>
                </c:pt>
                <c:pt idx="265">
                  <c:v>498.89830508474597</c:v>
                </c:pt>
                <c:pt idx="266">
                  <c:v>503.26741996233369</c:v>
                </c:pt>
                <c:pt idx="267">
                  <c:v>492.34463276836141</c:v>
                </c:pt>
                <c:pt idx="268">
                  <c:v>490.97928436911161</c:v>
                </c:pt>
                <c:pt idx="269">
                  <c:v>501.90207156309026</c:v>
                </c:pt>
                <c:pt idx="270">
                  <c:v>492.61770244821236</c:v>
                </c:pt>
                <c:pt idx="271">
                  <c:v>486.06403013182779</c:v>
                </c:pt>
                <c:pt idx="272">
                  <c:v>486.33709981167283</c:v>
                </c:pt>
                <c:pt idx="273">
                  <c:v>497.25988700565142</c:v>
                </c:pt>
                <c:pt idx="274">
                  <c:v>499.99058380414453</c:v>
                </c:pt>
                <c:pt idx="275">
                  <c:v>510.09416195856954</c:v>
                </c:pt>
                <c:pt idx="276">
                  <c:v>505.72504708097574</c:v>
                </c:pt>
                <c:pt idx="277">
                  <c:v>504.90583804142835</c:v>
                </c:pt>
                <c:pt idx="278">
                  <c:v>505.17890772127959</c:v>
                </c:pt>
                <c:pt idx="279">
                  <c:v>501.35593220338797</c:v>
                </c:pt>
                <c:pt idx="280">
                  <c:v>500.8097928436917</c:v>
                </c:pt>
                <c:pt idx="281">
                  <c:v>508.72881355931997</c:v>
                </c:pt>
                <c:pt idx="282">
                  <c:v>529.20903954802134</c:v>
                </c:pt>
                <c:pt idx="283">
                  <c:v>534.67043314500756</c:v>
                </c:pt>
                <c:pt idx="284">
                  <c:v>515.28248587570465</c:v>
                </c:pt>
                <c:pt idx="285">
                  <c:v>505.72504708097574</c:v>
                </c:pt>
                <c:pt idx="286">
                  <c:v>406.60075329567042</c:v>
                </c:pt>
                <c:pt idx="287">
                  <c:v>387.21280602636756</c:v>
                </c:pt>
                <c:pt idx="288">
                  <c:v>407.69303201506284</c:v>
                </c:pt>
                <c:pt idx="289">
                  <c:v>448.92655367231674</c:v>
                </c:pt>
                <c:pt idx="290">
                  <c:v>718.17325800376625</c:v>
                </c:pt>
                <c:pt idx="291">
                  <c:v>795.99811676082891</c:v>
                </c:pt>
                <c:pt idx="292">
                  <c:v>886.11111111111347</c:v>
                </c:pt>
                <c:pt idx="293">
                  <c:v>1070.7062146892645</c:v>
                </c:pt>
                <c:pt idx="294">
                  <c:v>1234.548022598869</c:v>
                </c:pt>
                <c:pt idx="295">
                  <c:v>1345.1412429378552</c:v>
                </c:pt>
                <c:pt idx="296">
                  <c:v>1438.5310734463292</c:v>
                </c:pt>
                <c:pt idx="297">
                  <c:v>1552.4011299435047</c:v>
                </c:pt>
                <c:pt idx="298">
                  <c:v>1634.5951035781552</c:v>
                </c:pt>
                <c:pt idx="299">
                  <c:v>1707.2316384180765</c:v>
                </c:pt>
                <c:pt idx="300">
                  <c:v>1798.9830508474558</c:v>
                </c:pt>
                <c:pt idx="301">
                  <c:v>1898.6534839924636</c:v>
                </c:pt>
                <c:pt idx="302">
                  <c:v>1719.7928436911498</c:v>
                </c:pt>
                <c:pt idx="303">
                  <c:v>1581.3465160075305</c:v>
                </c:pt>
                <c:pt idx="304">
                  <c:v>1416.9585687382291</c:v>
                </c:pt>
                <c:pt idx="305">
                  <c:v>1335.8568738229776</c:v>
                </c:pt>
                <c:pt idx="306">
                  <c:v>1298.4463276836152</c:v>
                </c:pt>
                <c:pt idx="307">
                  <c:v>1375.9981167608269</c:v>
                </c:pt>
                <c:pt idx="308">
                  <c:v>1508.9830508474599</c:v>
                </c:pt>
                <c:pt idx="309">
                  <c:v>1541.7514124293771</c:v>
                </c:pt>
                <c:pt idx="310">
                  <c:v>1540.93220338983</c:v>
                </c:pt>
                <c:pt idx="311">
                  <c:v>1487.9566854990564</c:v>
                </c:pt>
                <c:pt idx="312">
                  <c:v>1517.9943502824867</c:v>
                </c:pt>
                <c:pt idx="313">
                  <c:v>1598.5499058380424</c:v>
                </c:pt>
                <c:pt idx="314">
                  <c:v>1629.6798493408651</c:v>
                </c:pt>
                <c:pt idx="315">
                  <c:v>1650.7062146892627</c:v>
                </c:pt>
                <c:pt idx="316">
                  <c:v>1681.0169491525442</c:v>
                </c:pt>
                <c:pt idx="317">
                  <c:v>1619.0301318267436</c:v>
                </c:pt>
                <c:pt idx="318">
                  <c:v>1636.5065913371004</c:v>
                </c:pt>
                <c:pt idx="319">
                  <c:v>1747.6459510357829</c:v>
                </c:pt>
                <c:pt idx="320">
                  <c:v>1944.2561205273046</c:v>
                </c:pt>
                <c:pt idx="321">
                  <c:v>2001.8738229755174</c:v>
                </c:pt>
                <c:pt idx="322">
                  <c:v>2098.8135593220322</c:v>
                </c:pt>
                <c:pt idx="323">
                  <c:v>2178.5499058380406</c:v>
                </c:pt>
                <c:pt idx="324">
                  <c:v>2279.8587570621485</c:v>
                </c:pt>
                <c:pt idx="325">
                  <c:v>2812.8907721280611</c:v>
                </c:pt>
                <c:pt idx="326">
                  <c:v>3248.1638418079065</c:v>
                </c:pt>
                <c:pt idx="327">
                  <c:v>3149.0395480226007</c:v>
                </c:pt>
                <c:pt idx="328">
                  <c:v>2892.9001883239152</c:v>
                </c:pt>
                <c:pt idx="329">
                  <c:v>2753.0885122410523</c:v>
                </c:pt>
                <c:pt idx="330">
                  <c:v>2509.7834274952902</c:v>
                </c:pt>
                <c:pt idx="331">
                  <c:v>2300.885122410546</c:v>
                </c:pt>
                <c:pt idx="332">
                  <c:v>2271.3935969868185</c:v>
                </c:pt>
                <c:pt idx="333">
                  <c:v>1934.4256120527311</c:v>
                </c:pt>
                <c:pt idx="334">
                  <c:v>1743.5499058380403</c:v>
                </c:pt>
                <c:pt idx="335">
                  <c:v>1733.4463276836152</c:v>
                </c:pt>
                <c:pt idx="336">
                  <c:v>1890.7344632768352</c:v>
                </c:pt>
                <c:pt idx="337">
                  <c:v>2149.3314500941638</c:v>
                </c:pt>
                <c:pt idx="338">
                  <c:v>1971.8361581920876</c:v>
                </c:pt>
                <c:pt idx="339">
                  <c:v>1967.4670433144991</c:v>
                </c:pt>
                <c:pt idx="340">
                  <c:v>2117.6553672316386</c:v>
                </c:pt>
                <c:pt idx="341">
                  <c:v>2128.8512241054618</c:v>
                </c:pt>
                <c:pt idx="342">
                  <c:v>2029.7269303201508</c:v>
                </c:pt>
                <c:pt idx="343">
                  <c:v>2067.6836158192091</c:v>
                </c:pt>
                <c:pt idx="344">
                  <c:v>1982.2128060263633</c:v>
                </c:pt>
                <c:pt idx="345">
                  <c:v>1839.9435028248586</c:v>
                </c:pt>
                <c:pt idx="346">
                  <c:v>1851.412429378533</c:v>
                </c:pt>
                <c:pt idx="347">
                  <c:v>1931.6949152542379</c:v>
                </c:pt>
                <c:pt idx="348">
                  <c:v>1913.6723163841787</c:v>
                </c:pt>
                <c:pt idx="349">
                  <c:v>2029.7269303201508</c:v>
                </c:pt>
                <c:pt idx="350">
                  <c:v>2041.7419962335218</c:v>
                </c:pt>
                <c:pt idx="351">
                  <c:v>2005.1506591337068</c:v>
                </c:pt>
                <c:pt idx="352">
                  <c:v>2023.4463276836173</c:v>
                </c:pt>
                <c:pt idx="353">
                  <c:v>2104.0018832391734</c:v>
                </c:pt>
                <c:pt idx="354">
                  <c:v>2279.312617702446</c:v>
                </c:pt>
                <c:pt idx="355">
                  <c:v>2287.5047080979252</c:v>
                </c:pt>
                <c:pt idx="356">
                  <c:v>2343.4839924670437</c:v>
                </c:pt>
                <c:pt idx="357">
                  <c:v>2291.3276836158175</c:v>
                </c:pt>
                <c:pt idx="358">
                  <c:v>2277.4011299435006</c:v>
                </c:pt>
                <c:pt idx="359">
                  <c:v>2147.6930320150627</c:v>
                </c:pt>
                <c:pt idx="360">
                  <c:v>2045.5649717514134</c:v>
                </c:pt>
                <c:pt idx="361">
                  <c:v>1967.193973634648</c:v>
                </c:pt>
                <c:pt idx="362">
                  <c:v>2206.94915254237</c:v>
                </c:pt>
                <c:pt idx="363">
                  <c:v>2397.8248587570606</c:v>
                </c:pt>
                <c:pt idx="364">
                  <c:v>2311.2617702448224</c:v>
                </c:pt>
                <c:pt idx="365">
                  <c:v>2965.5367231638429</c:v>
                </c:pt>
                <c:pt idx="366">
                  <c:v>2573.6817325800357</c:v>
                </c:pt>
                <c:pt idx="367">
                  <c:v>2081.610169491526</c:v>
                </c:pt>
                <c:pt idx="368">
                  <c:v>1927.5988700564953</c:v>
                </c:pt>
                <c:pt idx="369">
                  <c:v>1984.3973634651604</c:v>
                </c:pt>
                <c:pt idx="370">
                  <c:v>2101.5442561205246</c:v>
                </c:pt>
                <c:pt idx="371">
                  <c:v>1872.9849340866269</c:v>
                </c:pt>
                <c:pt idx="372">
                  <c:v>1801.9868173258001</c:v>
                </c:pt>
                <c:pt idx="373">
                  <c:v>1749.8305084745739</c:v>
                </c:pt>
                <c:pt idx="374">
                  <c:v>1826.8361581920894</c:v>
                </c:pt>
                <c:pt idx="375">
                  <c:v>1922.1374764595089</c:v>
                </c:pt>
                <c:pt idx="376">
                  <c:v>1896.7419962335237</c:v>
                </c:pt>
                <c:pt idx="377">
                  <c:v>2312.354048964221</c:v>
                </c:pt>
                <c:pt idx="378">
                  <c:v>2340.4802259886992</c:v>
                </c:pt>
                <c:pt idx="379">
                  <c:v>2390.1789077212775</c:v>
                </c:pt>
                <c:pt idx="380">
                  <c:v>2465.2730696798471</c:v>
                </c:pt>
                <c:pt idx="381">
                  <c:v>2310.9887005649712</c:v>
                </c:pt>
                <c:pt idx="382">
                  <c:v>2293.7853107344654</c:v>
                </c:pt>
                <c:pt idx="383">
                  <c:v>2339.3879472693011</c:v>
                </c:pt>
                <c:pt idx="384">
                  <c:v>2298.9736346516006</c:v>
                </c:pt>
                <c:pt idx="385">
                  <c:v>2210.4990583804165</c:v>
                </c:pt>
                <c:pt idx="386">
                  <c:v>2179.3691148775874</c:v>
                </c:pt>
                <c:pt idx="387">
                  <c:v>2198.4839924670455</c:v>
                </c:pt>
                <c:pt idx="388">
                  <c:v>2209.9529190207145</c:v>
                </c:pt>
                <c:pt idx="389">
                  <c:v>2200.6685499058362</c:v>
                </c:pt>
                <c:pt idx="390">
                  <c:v>2276.8549905838045</c:v>
                </c:pt>
                <c:pt idx="391">
                  <c:v>2288.5969868173243</c:v>
                </c:pt>
                <c:pt idx="392">
                  <c:v>2324.6421845574368</c:v>
                </c:pt>
                <c:pt idx="393">
                  <c:v>2389.3596986817302</c:v>
                </c:pt>
                <c:pt idx="394">
                  <c:v>2346.2146892655364</c:v>
                </c:pt>
                <c:pt idx="395">
                  <c:v>2286.1393596986818</c:v>
                </c:pt>
                <c:pt idx="396">
                  <c:v>2307.1657250470794</c:v>
                </c:pt>
                <c:pt idx="397">
                  <c:v>2312.0809792843697</c:v>
                </c:pt>
                <c:pt idx="398">
                  <c:v>2351.4030131826717</c:v>
                </c:pt>
                <c:pt idx="399">
                  <c:v>2390.1789077212775</c:v>
                </c:pt>
                <c:pt idx="400">
                  <c:v>2372.4293785310756</c:v>
                </c:pt>
                <c:pt idx="401">
                  <c:v>2231.5254237288141</c:v>
                </c:pt>
                <c:pt idx="402">
                  <c:v>2129.6704331450096</c:v>
                </c:pt>
                <c:pt idx="403">
                  <c:v>2321.6384180790928</c:v>
                </c:pt>
                <c:pt idx="404">
                  <c:v>2275.4896421845547</c:v>
                </c:pt>
                <c:pt idx="405">
                  <c:v>2160.8003766478319</c:v>
                </c:pt>
                <c:pt idx="406">
                  <c:v>2106.4595103578154</c:v>
                </c:pt>
                <c:pt idx="407">
                  <c:v>2136.2241054613942</c:v>
                </c:pt>
                <c:pt idx="408">
                  <c:v>2186.1958568738237</c:v>
                </c:pt>
                <c:pt idx="409">
                  <c:v>2042.8342749529206</c:v>
                </c:pt>
                <c:pt idx="410">
                  <c:v>1940.4331450094135</c:v>
                </c:pt>
                <c:pt idx="411">
                  <c:v>1951.0828625235408</c:v>
                </c:pt>
                <c:pt idx="412">
                  <c:v>1904.9340866290026</c:v>
                </c:pt>
                <c:pt idx="413">
                  <c:v>1883.6346516007543</c:v>
                </c:pt>
                <c:pt idx="414">
                  <c:v>1904.3879472693011</c:v>
                </c:pt>
                <c:pt idx="415">
                  <c:v>1918.0414312617727</c:v>
                </c:pt>
                <c:pt idx="416">
                  <c:v>1925.1412429378531</c:v>
                </c:pt>
                <c:pt idx="417">
                  <c:v>2021.8079096045162</c:v>
                </c:pt>
                <c:pt idx="418">
                  <c:v>2064.6798493408651</c:v>
                </c:pt>
                <c:pt idx="419">
                  <c:v>2032.1845574387928</c:v>
                </c:pt>
                <c:pt idx="420">
                  <c:v>1962.2787193973643</c:v>
                </c:pt>
                <c:pt idx="421">
                  <c:v>1949.4444444444464</c:v>
                </c:pt>
                <c:pt idx="422">
                  <c:v>2003.2391713747606</c:v>
                </c:pt>
                <c:pt idx="423">
                  <c:v>1959.8210922787162</c:v>
                </c:pt>
                <c:pt idx="424">
                  <c:v>1984.6704331450117</c:v>
                </c:pt>
                <c:pt idx="425">
                  <c:v>2028.0885122410564</c:v>
                </c:pt>
                <c:pt idx="426">
                  <c:v>2079.6986817325806</c:v>
                </c:pt>
                <c:pt idx="427">
                  <c:v>1989.5856873822954</c:v>
                </c:pt>
                <c:pt idx="428">
                  <c:v>1933.0602636534816</c:v>
                </c:pt>
                <c:pt idx="429">
                  <c:v>1880.0847457627144</c:v>
                </c:pt>
                <c:pt idx="430">
                  <c:v>1953.2674199623314</c:v>
                </c:pt>
                <c:pt idx="431">
                  <c:v>1998.8700564971728</c:v>
                </c:pt>
                <c:pt idx="432">
                  <c:v>1994.5009416195851</c:v>
                </c:pt>
                <c:pt idx="433">
                  <c:v>2408.7476459510331</c:v>
                </c:pt>
                <c:pt idx="434">
                  <c:v>3266.7325800376625</c:v>
                </c:pt>
                <c:pt idx="435">
                  <c:v>3309.0583804143143</c:v>
                </c:pt>
              </c:numCache>
            </c:numRef>
          </c:xVal>
          <c:yVal>
            <c:numRef>
              <c:f>'023C'!$J$14:$J$767</c:f>
              <c:numCache>
                <c:formatCode>0.0</c:formatCode>
                <c:ptCount val="754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E4D-44B5-9A63-33D0770B6EB4}"/>
            </c:ext>
          </c:extLst>
        </c:ser>
        <c:ser>
          <c:idx val="2"/>
          <c:order val="1"/>
          <c:tx>
            <c:strRef>
              <c:f>'023C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023C'!$AF$14:$AF$767</c:f>
              <c:numCache>
                <c:formatCode>0</c:formatCode>
                <c:ptCount val="754"/>
                <c:pt idx="0">
                  <c:v>136.35135006834881</c:v>
                </c:pt>
                <c:pt idx="1">
                  <c:v>138.91243994488582</c:v>
                </c:pt>
                <c:pt idx="2">
                  <c:v>158.31937452438021</c:v>
                </c:pt>
                <c:pt idx="3">
                  <c:v>118.18313807750764</c:v>
                </c:pt>
                <c:pt idx="4">
                  <c:v>100.61415005115155</c:v>
                </c:pt>
                <c:pt idx="5">
                  <c:v>280.79302174182078</c:v>
                </c:pt>
                <c:pt idx="6">
                  <c:v>376.53754033730007</c:v>
                </c:pt>
                <c:pt idx="7">
                  <c:v>538.2885516892544</c:v>
                </c:pt>
                <c:pt idx="8">
                  <c:v>616.05762755582725</c:v>
                </c:pt>
                <c:pt idx="9">
                  <c:v>675.7738279680957</c:v>
                </c:pt>
                <c:pt idx="10">
                  <c:v>795.04649180868944</c:v>
                </c:pt>
                <c:pt idx="11">
                  <c:v>966.03887360008571</c:v>
                </c:pt>
                <c:pt idx="12">
                  <c:v>420.97102420186451</c:v>
                </c:pt>
                <c:pt idx="13">
                  <c:v>236.7567218931004</c:v>
                </c:pt>
                <c:pt idx="14">
                  <c:v>227.20879463396329</c:v>
                </c:pt>
                <c:pt idx="15">
                  <c:v>289.5540027423076</c:v>
                </c:pt>
                <c:pt idx="16">
                  <c:v>1308.4445052866001</c:v>
                </c:pt>
                <c:pt idx="19">
                  <c:v>194.54750453205742</c:v>
                </c:pt>
                <c:pt idx="20">
                  <c:v>224.24510981658145</c:v>
                </c:pt>
                <c:pt idx="21">
                  <c:v>174.66468155512609</c:v>
                </c:pt>
                <c:pt idx="22">
                  <c:v>166.20013429209945</c:v>
                </c:pt>
                <c:pt idx="23">
                  <c:v>174.14056862967277</c:v>
                </c:pt>
                <c:pt idx="24">
                  <c:v>245.73697727151279</c:v>
                </c:pt>
                <c:pt idx="25">
                  <c:v>253.61442538828877</c:v>
                </c:pt>
                <c:pt idx="26">
                  <c:v>568.67042653696944</c:v>
                </c:pt>
                <c:pt idx="28">
                  <c:v>1894.6796430120785</c:v>
                </c:pt>
                <c:pt idx="29">
                  <c:v>59.742374674450005</c:v>
                </c:pt>
                <c:pt idx="30">
                  <c:v>107.39115957033006</c:v>
                </c:pt>
                <c:pt idx="31">
                  <c:v>72.149481176485253</c:v>
                </c:pt>
                <c:pt idx="32">
                  <c:v>100.80992449474491</c:v>
                </c:pt>
                <c:pt idx="33">
                  <c:v>272.2200603735684</c:v>
                </c:pt>
                <c:pt idx="34">
                  <c:v>2060.3708453321588</c:v>
                </c:pt>
                <c:pt idx="35">
                  <c:v>177.9757437781445</c:v>
                </c:pt>
                <c:pt idx="36">
                  <c:v>194.30586946230119</c:v>
                </c:pt>
                <c:pt idx="37">
                  <c:v>204.82677177975287</c:v>
                </c:pt>
                <c:pt idx="38">
                  <c:v>117.46149754150895</c:v>
                </c:pt>
                <c:pt idx="39">
                  <c:v>141.56365806898671</c:v>
                </c:pt>
                <c:pt idx="40">
                  <c:v>430.80804132200058</c:v>
                </c:pt>
                <c:pt idx="41">
                  <c:v>736.33489604192368</c:v>
                </c:pt>
                <c:pt idx="42">
                  <c:v>285.56853236222514</c:v>
                </c:pt>
                <c:pt idx="43">
                  <c:v>160.10466210799714</c:v>
                </c:pt>
                <c:pt idx="44">
                  <c:v>113.83562216117741</c:v>
                </c:pt>
                <c:pt idx="45">
                  <c:v>108.87602480464986</c:v>
                </c:pt>
                <c:pt idx="46">
                  <c:v>112.83886112704602</c:v>
                </c:pt>
                <c:pt idx="47">
                  <c:v>136.76536887516454</c:v>
                </c:pt>
                <c:pt idx="48">
                  <c:v>151.88384739742131</c:v>
                </c:pt>
                <c:pt idx="49">
                  <c:v>204.11519168272275</c:v>
                </c:pt>
                <c:pt idx="50">
                  <c:v>107.8095749530508</c:v>
                </c:pt>
                <c:pt idx="51">
                  <c:v>165.29661294415234</c:v>
                </c:pt>
                <c:pt idx="52">
                  <c:v>185.30504658998686</c:v>
                </c:pt>
                <c:pt idx="53">
                  <c:v>201.37228363751109</c:v>
                </c:pt>
                <c:pt idx="54">
                  <c:v>223.99815699087435</c:v>
                </c:pt>
                <c:pt idx="55">
                  <c:v>241.02512327927269</c:v>
                </c:pt>
                <c:pt idx="56">
                  <c:v>208.3639128652992</c:v>
                </c:pt>
                <c:pt idx="57">
                  <c:v>198.20814571587169</c:v>
                </c:pt>
                <c:pt idx="58">
                  <c:v>215.82158077413769</c:v>
                </c:pt>
                <c:pt idx="59">
                  <c:v>249.05996707127971</c:v>
                </c:pt>
                <c:pt idx="60">
                  <c:v>257.21765580750491</c:v>
                </c:pt>
                <c:pt idx="61">
                  <c:v>241.39016527826146</c:v>
                </c:pt>
                <c:pt idx="62">
                  <c:v>208.20431821258299</c:v>
                </c:pt>
                <c:pt idx="63">
                  <c:v>194.65163782356888</c:v>
                </c:pt>
                <c:pt idx="64">
                  <c:v>187.20286792530194</c:v>
                </c:pt>
                <c:pt idx="65">
                  <c:v>155.06919964126439</c:v>
                </c:pt>
                <c:pt idx="66">
                  <c:v>143.55442828681626</c:v>
                </c:pt>
                <c:pt idx="67">
                  <c:v>391.23917544191636</c:v>
                </c:pt>
                <c:pt idx="68">
                  <c:v>86.879414201851347</c:v>
                </c:pt>
                <c:pt idx="69">
                  <c:v>132.97390888744317</c:v>
                </c:pt>
                <c:pt idx="70">
                  <c:v>146.57739061342053</c:v>
                </c:pt>
                <c:pt idx="71">
                  <c:v>117.19464288620892</c:v>
                </c:pt>
                <c:pt idx="72">
                  <c:v>112.25469223669297</c:v>
                </c:pt>
                <c:pt idx="73">
                  <c:v>134.8961661972838</c:v>
                </c:pt>
                <c:pt idx="74">
                  <c:v>218.60274607743997</c:v>
                </c:pt>
                <c:pt idx="75">
                  <c:v>152.00602053607966</c:v>
                </c:pt>
                <c:pt idx="76">
                  <c:v>418.60456854053052</c:v>
                </c:pt>
                <c:pt idx="77">
                  <c:v>573.55888837836198</c:v>
                </c:pt>
                <c:pt idx="78">
                  <c:v>424.48657511865792</c:v>
                </c:pt>
                <c:pt idx="79">
                  <c:v>222.05357467028449</c:v>
                </c:pt>
                <c:pt idx="80">
                  <c:v>396.73754334422057</c:v>
                </c:pt>
                <c:pt idx="81">
                  <c:v>490.4851842136502</c:v>
                </c:pt>
                <c:pt idx="82">
                  <c:v>217.31927732743753</c:v>
                </c:pt>
                <c:pt idx="83">
                  <c:v>171.31949380338557</c:v>
                </c:pt>
                <c:pt idx="84">
                  <c:v>291.7575867760404</c:v>
                </c:pt>
                <c:pt idx="85">
                  <c:v>208.30057002712988</c:v>
                </c:pt>
                <c:pt idx="86">
                  <c:v>138.18155607753556</c:v>
                </c:pt>
                <c:pt idx="87">
                  <c:v>148.16509965209349</c:v>
                </c:pt>
                <c:pt idx="88">
                  <c:v>496.26333521600964</c:v>
                </c:pt>
                <c:pt idx="89">
                  <c:v>770.15896174982709</c:v>
                </c:pt>
                <c:pt idx="90">
                  <c:v>513.03517639804534</c:v>
                </c:pt>
                <c:pt idx="91">
                  <c:v>353.40350632132021</c:v>
                </c:pt>
                <c:pt idx="92">
                  <c:v>187.70952737313365</c:v>
                </c:pt>
                <c:pt idx="93">
                  <c:v>169.30792316906536</c:v>
                </c:pt>
                <c:pt idx="94">
                  <c:v>165.14569467601081</c:v>
                </c:pt>
                <c:pt idx="95">
                  <c:v>172.79202568140028</c:v>
                </c:pt>
                <c:pt idx="96">
                  <c:v>165.48712355615768</c:v>
                </c:pt>
                <c:pt idx="97">
                  <c:v>170.54778637926435</c:v>
                </c:pt>
                <c:pt idx="98">
                  <c:v>163.01696734504671</c:v>
                </c:pt>
                <c:pt idx="99">
                  <c:v>174.50279910578428</c:v>
                </c:pt>
                <c:pt idx="100">
                  <c:v>252.58273301441034</c:v>
                </c:pt>
                <c:pt idx="101">
                  <c:v>182.32851380211468</c:v>
                </c:pt>
                <c:pt idx="102">
                  <c:v>170.22207347538026</c:v>
                </c:pt>
                <c:pt idx="103">
                  <c:v>169.77454087979572</c:v>
                </c:pt>
                <c:pt idx="104">
                  <c:v>170.83565077543699</c:v>
                </c:pt>
                <c:pt idx="105">
                  <c:v>184.00057760434089</c:v>
                </c:pt>
                <c:pt idx="106">
                  <c:v>176.28370538594095</c:v>
                </c:pt>
                <c:pt idx="107">
                  <c:v>177.51526785852988</c:v>
                </c:pt>
                <c:pt idx="108">
                  <c:v>197.70627889953923</c:v>
                </c:pt>
                <c:pt idx="109">
                  <c:v>198.62178312764894</c:v>
                </c:pt>
                <c:pt idx="110">
                  <c:v>185.36551427609544</c:v>
                </c:pt>
                <c:pt idx="111">
                  <c:v>188.85628628167191</c:v>
                </c:pt>
                <c:pt idx="112">
                  <c:v>170.75513971483372</c:v>
                </c:pt>
                <c:pt idx="113">
                  <c:v>176.48432044375846</c:v>
                </c:pt>
                <c:pt idx="114">
                  <c:v>195.98081256688462</c:v>
                </c:pt>
                <c:pt idx="115">
                  <c:v>203.52833972646101</c:v>
                </c:pt>
                <c:pt idx="116">
                  <c:v>183.53430600070885</c:v>
                </c:pt>
                <c:pt idx="117">
                  <c:v>197.77741262331864</c:v>
                </c:pt>
                <c:pt idx="118">
                  <c:v>192.89466420032304</c:v>
                </c:pt>
                <c:pt idx="119">
                  <c:v>210.12674658804997</c:v>
                </c:pt>
                <c:pt idx="120">
                  <c:v>217.5964354611296</c:v>
                </c:pt>
                <c:pt idx="121">
                  <c:v>178.61551981217735</c:v>
                </c:pt>
                <c:pt idx="122">
                  <c:v>181.36872545677443</c:v>
                </c:pt>
                <c:pt idx="123">
                  <c:v>228.57000122408203</c:v>
                </c:pt>
                <c:pt idx="124">
                  <c:v>206.93356591773414</c:v>
                </c:pt>
                <c:pt idx="125">
                  <c:v>186.18810311827514</c:v>
                </c:pt>
                <c:pt idx="126">
                  <c:v>181.58876590147136</c:v>
                </c:pt>
                <c:pt idx="127">
                  <c:v>184.4043739750075</c:v>
                </c:pt>
                <c:pt idx="128">
                  <c:v>166.73744448429738</c:v>
                </c:pt>
                <c:pt idx="129">
                  <c:v>184.39334354332198</c:v>
                </c:pt>
                <c:pt idx="130">
                  <c:v>179.50914929652285</c:v>
                </c:pt>
                <c:pt idx="131">
                  <c:v>244.30683680854952</c:v>
                </c:pt>
                <c:pt idx="132">
                  <c:v>255.95705891187791</c:v>
                </c:pt>
                <c:pt idx="133">
                  <c:v>197.8601048302921</c:v>
                </c:pt>
                <c:pt idx="134">
                  <c:v>192.10053868383895</c:v>
                </c:pt>
                <c:pt idx="135">
                  <c:v>190.19607389997574</c:v>
                </c:pt>
                <c:pt idx="136">
                  <c:v>179.0952891227785</c:v>
                </c:pt>
                <c:pt idx="137">
                  <c:v>175.12806839491907</c:v>
                </c:pt>
                <c:pt idx="138">
                  <c:v>173.07799794352417</c:v>
                </c:pt>
                <c:pt idx="139">
                  <c:v>158.84206142291612</c:v>
                </c:pt>
                <c:pt idx="140">
                  <c:v>186.96428396632965</c:v>
                </c:pt>
                <c:pt idx="141">
                  <c:v>176.40548782366855</c:v>
                </c:pt>
                <c:pt idx="142">
                  <c:v>164.71246376341577</c:v>
                </c:pt>
                <c:pt idx="143">
                  <c:v>122.5674898807636</c:v>
                </c:pt>
                <c:pt idx="144">
                  <c:v>160.25061689709153</c:v>
                </c:pt>
                <c:pt idx="145">
                  <c:v>171.08728573783949</c:v>
                </c:pt>
                <c:pt idx="146">
                  <c:v>190.32347601921745</c:v>
                </c:pt>
                <c:pt idx="147">
                  <c:v>171.18025935438578</c:v>
                </c:pt>
                <c:pt idx="148">
                  <c:v>193.2297726215217</c:v>
                </c:pt>
                <c:pt idx="149">
                  <c:v>189.8322659536673</c:v>
                </c:pt>
                <c:pt idx="150">
                  <c:v>194.20736443990324</c:v>
                </c:pt>
                <c:pt idx="151">
                  <c:v>206.18346140065432</c:v>
                </c:pt>
                <c:pt idx="152">
                  <c:v>200.56834681909081</c:v>
                </c:pt>
                <c:pt idx="153">
                  <c:v>196.66352852017036</c:v>
                </c:pt>
                <c:pt idx="154">
                  <c:v>198.1681017941209</c:v>
                </c:pt>
                <c:pt idx="155">
                  <c:v>229.28391651320499</c:v>
                </c:pt>
                <c:pt idx="156">
                  <c:v>209.25897364367995</c:v>
                </c:pt>
                <c:pt idx="157">
                  <c:v>201.50945438699981</c:v>
                </c:pt>
                <c:pt idx="158">
                  <c:v>233.23832267987473</c:v>
                </c:pt>
                <c:pt idx="159">
                  <c:v>228.90824188584602</c:v>
                </c:pt>
                <c:pt idx="160">
                  <c:v>220.1897470861104</c:v>
                </c:pt>
                <c:pt idx="161">
                  <c:v>220.32608333394796</c:v>
                </c:pt>
                <c:pt idx="162">
                  <c:v>204.78835831594279</c:v>
                </c:pt>
                <c:pt idx="163">
                  <c:v>216.93086175386475</c:v>
                </c:pt>
                <c:pt idx="164">
                  <c:v>229.13576762072563</c:v>
                </c:pt>
                <c:pt idx="165">
                  <c:v>228.73879122544631</c:v>
                </c:pt>
                <c:pt idx="166">
                  <c:v>232.82383247926811</c:v>
                </c:pt>
                <c:pt idx="167">
                  <c:v>230.79976303993837</c:v>
                </c:pt>
                <c:pt idx="168">
                  <c:v>228.11237589718772</c:v>
                </c:pt>
                <c:pt idx="169">
                  <c:v>227.10408382261775</c:v>
                </c:pt>
                <c:pt idx="170">
                  <c:v>218.35438780841253</c:v>
                </c:pt>
                <c:pt idx="171">
                  <c:v>218.25266884795187</c:v>
                </c:pt>
                <c:pt idx="172">
                  <c:v>228.12036214565146</c:v>
                </c:pt>
                <c:pt idx="173">
                  <c:v>234.16935549764221</c:v>
                </c:pt>
                <c:pt idx="174">
                  <c:v>242.70001298369826</c:v>
                </c:pt>
                <c:pt idx="175">
                  <c:v>259.92140324542629</c:v>
                </c:pt>
                <c:pt idx="176">
                  <c:v>272.76882600604745</c:v>
                </c:pt>
                <c:pt idx="177">
                  <c:v>280.03005031181067</c:v>
                </c:pt>
                <c:pt idx="178">
                  <c:v>255.89519616153515</c:v>
                </c:pt>
                <c:pt idx="179">
                  <c:v>252.16603064197389</c:v>
                </c:pt>
                <c:pt idx="180">
                  <c:v>236.31224737949654</c:v>
                </c:pt>
                <c:pt idx="181">
                  <c:v>274.65324340862674</c:v>
                </c:pt>
                <c:pt idx="182">
                  <c:v>290.16942573487069</c:v>
                </c:pt>
                <c:pt idx="183">
                  <c:v>275.47171344700655</c:v>
                </c:pt>
                <c:pt idx="184">
                  <c:v>262.80555588866196</c:v>
                </c:pt>
                <c:pt idx="185">
                  <c:v>259.79275234399819</c:v>
                </c:pt>
                <c:pt idx="186">
                  <c:v>262.28294401562152</c:v>
                </c:pt>
                <c:pt idx="187">
                  <c:v>264.08381697176583</c:v>
                </c:pt>
                <c:pt idx="188">
                  <c:v>278.99908402353537</c:v>
                </c:pt>
                <c:pt idx="189">
                  <c:v>282.31784577310117</c:v>
                </c:pt>
                <c:pt idx="190">
                  <c:v>291.23320638234793</c:v>
                </c:pt>
                <c:pt idx="191">
                  <c:v>292.60361664097252</c:v>
                </c:pt>
                <c:pt idx="192">
                  <c:v>283.71340330640203</c:v>
                </c:pt>
                <c:pt idx="193">
                  <c:v>277.38285714205654</c:v>
                </c:pt>
                <c:pt idx="194">
                  <c:v>280.76806742033114</c:v>
                </c:pt>
                <c:pt idx="195">
                  <c:v>287.83214248996376</c:v>
                </c:pt>
                <c:pt idx="196">
                  <c:v>274.59627087162119</c:v>
                </c:pt>
                <c:pt idx="197">
                  <c:v>274.86885462953535</c:v>
                </c:pt>
                <c:pt idx="198">
                  <c:v>276.05841190639609</c:v>
                </c:pt>
                <c:pt idx="199">
                  <c:v>283.37788068606193</c:v>
                </c:pt>
                <c:pt idx="200">
                  <c:v>284.57783836773893</c:v>
                </c:pt>
                <c:pt idx="201">
                  <c:v>280.63766089931966</c:v>
                </c:pt>
                <c:pt idx="202">
                  <c:v>288.52684373898359</c:v>
                </c:pt>
                <c:pt idx="203">
                  <c:v>282.2962555230929</c:v>
                </c:pt>
                <c:pt idx="204">
                  <c:v>290.7707530299968</c:v>
                </c:pt>
                <c:pt idx="205">
                  <c:v>293.55100193402694</c:v>
                </c:pt>
                <c:pt idx="206">
                  <c:v>292.07168779001245</c:v>
                </c:pt>
                <c:pt idx="207">
                  <c:v>298.13212379420867</c:v>
                </c:pt>
                <c:pt idx="208">
                  <c:v>301.82934621717851</c:v>
                </c:pt>
                <c:pt idx="209">
                  <c:v>299.42265814940123</c:v>
                </c:pt>
                <c:pt idx="210">
                  <c:v>299.54963623979074</c:v>
                </c:pt>
                <c:pt idx="211">
                  <c:v>302.49513751835707</c:v>
                </c:pt>
                <c:pt idx="212">
                  <c:v>304.79292170074439</c:v>
                </c:pt>
                <c:pt idx="213">
                  <c:v>307.74362318172217</c:v>
                </c:pt>
                <c:pt idx="214">
                  <c:v>315.22834433592408</c:v>
                </c:pt>
                <c:pt idx="215">
                  <c:v>324.1171201412476</c:v>
                </c:pt>
                <c:pt idx="216">
                  <c:v>323.55593361881461</c:v>
                </c:pt>
                <c:pt idx="217">
                  <c:v>325.13955217631423</c:v>
                </c:pt>
                <c:pt idx="218">
                  <c:v>330.01895844121464</c:v>
                </c:pt>
                <c:pt idx="219">
                  <c:v>333.87738713894362</c:v>
                </c:pt>
                <c:pt idx="220">
                  <c:v>341.36846259819191</c:v>
                </c:pt>
                <c:pt idx="221">
                  <c:v>345.56375035003947</c:v>
                </c:pt>
                <c:pt idx="222">
                  <c:v>353.0288247972299</c:v>
                </c:pt>
                <c:pt idx="223">
                  <c:v>361.13641613818044</c:v>
                </c:pt>
                <c:pt idx="224">
                  <c:v>364.6995874010907</c:v>
                </c:pt>
                <c:pt idx="225">
                  <c:v>375.6673035495109</c:v>
                </c:pt>
                <c:pt idx="226">
                  <c:v>374.78485858018701</c:v>
                </c:pt>
                <c:pt idx="227">
                  <c:v>373.52395293745917</c:v>
                </c:pt>
                <c:pt idx="228">
                  <c:v>369.99748345669019</c:v>
                </c:pt>
                <c:pt idx="229">
                  <c:v>345.0611024879052</c:v>
                </c:pt>
                <c:pt idx="230">
                  <c:v>335.44227702384705</c:v>
                </c:pt>
                <c:pt idx="231">
                  <c:v>345.03655594373515</c:v>
                </c:pt>
                <c:pt idx="232">
                  <c:v>365.30516644449023</c:v>
                </c:pt>
                <c:pt idx="233">
                  <c:v>376.16887854467126</c:v>
                </c:pt>
                <c:pt idx="234">
                  <c:v>377.58550683314178</c:v>
                </c:pt>
                <c:pt idx="235">
                  <c:v>375.19326526995735</c:v>
                </c:pt>
                <c:pt idx="236">
                  <c:v>367.42398745101326</c:v>
                </c:pt>
                <c:pt idx="237">
                  <c:v>366.84084601629201</c:v>
                </c:pt>
                <c:pt idx="238">
                  <c:v>360.95636315670816</c:v>
                </c:pt>
                <c:pt idx="239">
                  <c:v>358.17526051528932</c:v>
                </c:pt>
                <c:pt idx="240">
                  <c:v>361.35766289951914</c:v>
                </c:pt>
                <c:pt idx="241">
                  <c:v>359.3490822121575</c:v>
                </c:pt>
                <c:pt idx="242">
                  <c:v>353.73376547727042</c:v>
                </c:pt>
                <c:pt idx="243">
                  <c:v>351.80249287799205</c:v>
                </c:pt>
                <c:pt idx="244">
                  <c:v>355.0206017310054</c:v>
                </c:pt>
                <c:pt idx="245">
                  <c:v>366.73818997310372</c:v>
                </c:pt>
                <c:pt idx="246">
                  <c:v>374.12976663844142</c:v>
                </c:pt>
                <c:pt idx="247">
                  <c:v>368.63460401162922</c:v>
                </c:pt>
                <c:pt idx="248">
                  <c:v>374.44068925220927</c:v>
                </c:pt>
                <c:pt idx="249">
                  <c:v>375.87280699168235</c:v>
                </c:pt>
                <c:pt idx="250">
                  <c:v>388.32131556853784</c:v>
                </c:pt>
                <c:pt idx="251">
                  <c:v>389.62342824772134</c:v>
                </c:pt>
                <c:pt idx="252">
                  <c:v>401.74547817528872</c:v>
                </c:pt>
                <c:pt idx="253">
                  <c:v>401.54934876806948</c:v>
                </c:pt>
                <c:pt idx="254">
                  <c:v>399.26907881535658</c:v>
                </c:pt>
                <c:pt idx="255">
                  <c:v>395.50559707269912</c:v>
                </c:pt>
                <c:pt idx="256">
                  <c:v>391.49712202483181</c:v>
                </c:pt>
                <c:pt idx="257">
                  <c:v>383.33713407692818</c:v>
                </c:pt>
                <c:pt idx="258">
                  <c:v>388.10028683804842</c:v>
                </c:pt>
                <c:pt idx="259">
                  <c:v>385.40804679217808</c:v>
                </c:pt>
                <c:pt idx="260">
                  <c:v>382.36334708495451</c:v>
                </c:pt>
                <c:pt idx="261">
                  <c:v>384.55758637366165</c:v>
                </c:pt>
                <c:pt idx="262">
                  <c:v>374.74565847227723</c:v>
                </c:pt>
                <c:pt idx="263">
                  <c:v>378.88824925191841</c:v>
                </c:pt>
                <c:pt idx="264">
                  <c:v>382.0919116003389</c:v>
                </c:pt>
                <c:pt idx="265">
                  <c:v>403.20919804058531</c:v>
                </c:pt>
                <c:pt idx="266">
                  <c:v>406.92306401719952</c:v>
                </c:pt>
                <c:pt idx="267">
                  <c:v>393.13527599513827</c:v>
                </c:pt>
                <c:pt idx="268">
                  <c:v>390.70593806698218</c:v>
                </c:pt>
                <c:pt idx="269">
                  <c:v>402.94123834496986</c:v>
                </c:pt>
                <c:pt idx="270">
                  <c:v>391.73102630564472</c:v>
                </c:pt>
                <c:pt idx="271">
                  <c:v>383.50458982902546</c:v>
                </c:pt>
                <c:pt idx="272">
                  <c:v>383.49682181125809</c:v>
                </c:pt>
                <c:pt idx="273">
                  <c:v>396.01813322188303</c:v>
                </c:pt>
                <c:pt idx="274">
                  <c:v>400.24854365065585</c:v>
                </c:pt>
                <c:pt idx="275">
                  <c:v>410.350023045385</c:v>
                </c:pt>
                <c:pt idx="276">
                  <c:v>404.32963997500258</c:v>
                </c:pt>
                <c:pt idx="277">
                  <c:v>402.47001610685157</c:v>
                </c:pt>
                <c:pt idx="278">
                  <c:v>401.93182744310951</c:v>
                </c:pt>
                <c:pt idx="279">
                  <c:v>396.83477219672005</c:v>
                </c:pt>
                <c:pt idx="280">
                  <c:v>396.02963531548659</c:v>
                </c:pt>
                <c:pt idx="281">
                  <c:v>405.13670846587183</c:v>
                </c:pt>
                <c:pt idx="282">
                  <c:v>429.25567928133523</c:v>
                </c:pt>
                <c:pt idx="283">
                  <c:v>434.49898855882191</c:v>
                </c:pt>
                <c:pt idx="284">
                  <c:v>409.57174273600009</c:v>
                </c:pt>
                <c:pt idx="285">
                  <c:v>346.14400999790371</c:v>
                </c:pt>
                <c:pt idx="286">
                  <c:v>217.20961591227243</c:v>
                </c:pt>
                <c:pt idx="287">
                  <c:v>187.18408688182353</c:v>
                </c:pt>
                <c:pt idx="288">
                  <c:v>210.99416091072484</c:v>
                </c:pt>
                <c:pt idx="289">
                  <c:v>258.97546738929151</c:v>
                </c:pt>
                <c:pt idx="290">
                  <c:v>569.63296002874858</c:v>
                </c:pt>
                <c:pt idx="291">
                  <c:v>652.83139355759249</c:v>
                </c:pt>
                <c:pt idx="292">
                  <c:v>751.97371508582273</c:v>
                </c:pt>
                <c:pt idx="293">
                  <c:v>963.63391226690896</c:v>
                </c:pt>
                <c:pt idx="294">
                  <c:v>1153.4161662618537</c:v>
                </c:pt>
                <c:pt idx="295">
                  <c:v>1280.1318067195557</c:v>
                </c:pt>
                <c:pt idx="296">
                  <c:v>1387.5442014578</c:v>
                </c:pt>
                <c:pt idx="297">
                  <c:v>1519.212185986923</c:v>
                </c:pt>
                <c:pt idx="298">
                  <c:v>1613.7753969525404</c:v>
                </c:pt>
                <c:pt idx="299">
                  <c:v>1696.7409485133123</c:v>
                </c:pt>
                <c:pt idx="300">
                  <c:v>1801.5185650422923</c:v>
                </c:pt>
                <c:pt idx="301">
                  <c:v>1915.5502741018972</c:v>
                </c:pt>
                <c:pt idx="302">
                  <c:v>1701.1599385998541</c:v>
                </c:pt>
                <c:pt idx="303">
                  <c:v>1536.577941285316</c:v>
                </c:pt>
                <c:pt idx="304">
                  <c:v>1341.793603864141</c:v>
                </c:pt>
                <c:pt idx="305">
                  <c:v>1244.9254901104973</c:v>
                </c:pt>
                <c:pt idx="306">
                  <c:v>1199.6823365615985</c:v>
                </c:pt>
                <c:pt idx="307">
                  <c:v>1289.8917970438972</c:v>
                </c:pt>
                <c:pt idx="308">
                  <c:v>1445.4103258865707</c:v>
                </c:pt>
                <c:pt idx="309">
                  <c:v>1482.4341816487756</c:v>
                </c:pt>
                <c:pt idx="310">
                  <c:v>1479.6988389312066</c:v>
                </c:pt>
                <c:pt idx="311">
                  <c:v>1415.3067213217937</c:v>
                </c:pt>
                <c:pt idx="312">
                  <c:v>1449.991626620337</c:v>
                </c:pt>
                <c:pt idx="313">
                  <c:v>1544.1509462112615</c:v>
                </c:pt>
                <c:pt idx="314">
                  <c:v>1579.533262424816</c:v>
                </c:pt>
                <c:pt idx="315">
                  <c:v>1602.8990110434627</c:v>
                </c:pt>
                <c:pt idx="316">
                  <c:v>1637.0939432126822</c:v>
                </c:pt>
                <c:pt idx="317">
                  <c:v>1562.7087205383341</c:v>
                </c:pt>
                <c:pt idx="318">
                  <c:v>1581.9189101571674</c:v>
                </c:pt>
                <c:pt idx="319">
                  <c:v>1711.7315630468991</c:v>
                </c:pt>
                <c:pt idx="320">
                  <c:v>1942.2645162877311</c:v>
                </c:pt>
                <c:pt idx="321">
                  <c:v>2009.8853437480018</c:v>
                </c:pt>
                <c:pt idx="322">
                  <c:v>2124.2302055738473</c:v>
                </c:pt>
                <c:pt idx="323">
                  <c:v>2217.7793635881158</c:v>
                </c:pt>
                <c:pt idx="324">
                  <c:v>2336.9159470024947</c:v>
                </c:pt>
                <c:pt idx="325">
                  <c:v>2965.4181916118887</c:v>
                </c:pt>
                <c:pt idx="326">
                  <c:v>3478.9515138569659</c:v>
                </c:pt>
                <c:pt idx="327">
                  <c:v>3364.6608897623655</c:v>
                </c:pt>
                <c:pt idx="328">
                  <c:v>3062.9893552785265</c:v>
                </c:pt>
                <c:pt idx="329">
                  <c:v>2897.3002851610968</c:v>
                </c:pt>
                <c:pt idx="330">
                  <c:v>2610.062271772013</c:v>
                </c:pt>
                <c:pt idx="331">
                  <c:v>2362.918007711552</c:v>
                </c:pt>
                <c:pt idx="332">
                  <c:v>2327.7245776622581</c:v>
                </c:pt>
                <c:pt idx="333">
                  <c:v>1930.2325145638529</c:v>
                </c:pt>
                <c:pt idx="334">
                  <c:v>1703.9636952456422</c:v>
                </c:pt>
                <c:pt idx="335">
                  <c:v>1690.3471669533919</c:v>
                </c:pt>
                <c:pt idx="336">
                  <c:v>1874.8269119397439</c:v>
                </c:pt>
                <c:pt idx="337">
                  <c:v>2178.3687358612865</c:v>
                </c:pt>
                <c:pt idx="338">
                  <c:v>1968.429203312779</c:v>
                </c:pt>
                <c:pt idx="339">
                  <c:v>1961.5175007857504</c:v>
                </c:pt>
                <c:pt idx="340">
                  <c:v>2136.698089314275</c:v>
                </c:pt>
                <c:pt idx="341">
                  <c:v>2148.4621324283057</c:v>
                </c:pt>
                <c:pt idx="342">
                  <c:v>2030.0425476188984</c:v>
                </c:pt>
                <c:pt idx="343">
                  <c:v>2073.4563250044944</c:v>
                </c:pt>
                <c:pt idx="344">
                  <c:v>1971.754888043024</c:v>
                </c:pt>
                <c:pt idx="345">
                  <c:v>1803.2316941301901</c:v>
                </c:pt>
                <c:pt idx="346">
                  <c:v>1815.7902141105596</c:v>
                </c:pt>
                <c:pt idx="347">
                  <c:v>1909.0926544062072</c:v>
                </c:pt>
                <c:pt idx="348">
                  <c:v>1887.1060679932964</c:v>
                </c:pt>
                <c:pt idx="349">
                  <c:v>2022.841778392012</c:v>
                </c:pt>
                <c:pt idx="350">
                  <c:v>2035.9388112179097</c:v>
                </c:pt>
                <c:pt idx="351">
                  <c:v>1991.6698334144783</c:v>
                </c:pt>
                <c:pt idx="352">
                  <c:v>2012.4574222585306</c:v>
                </c:pt>
                <c:pt idx="353">
                  <c:v>2106.2735284902906</c:v>
                </c:pt>
                <c:pt idx="354">
                  <c:v>2312.2631429131052</c:v>
                </c:pt>
                <c:pt idx="355">
                  <c:v>2321.0705655791244</c:v>
                </c:pt>
                <c:pt idx="356">
                  <c:v>2386.1034166518357</c:v>
                </c:pt>
                <c:pt idx="357">
                  <c:v>2323.9543241763167</c:v>
                </c:pt>
                <c:pt idx="358">
                  <c:v>2306.479802524349</c:v>
                </c:pt>
                <c:pt idx="359">
                  <c:v>2152.8385012162962</c:v>
                </c:pt>
                <c:pt idx="360">
                  <c:v>2031.545499197468</c:v>
                </c:pt>
                <c:pt idx="361">
                  <c:v>1938.030375377745</c:v>
                </c:pt>
                <c:pt idx="362">
                  <c:v>2219.4989701078644</c:v>
                </c:pt>
                <c:pt idx="363">
                  <c:v>2443.1606911063109</c:v>
                </c:pt>
                <c:pt idx="364">
                  <c:v>2357.8782146136664</c:v>
                </c:pt>
                <c:pt idx="365">
                  <c:v>3127.7102044545718</c:v>
                </c:pt>
                <c:pt idx="366">
                  <c:v>2664.960212638448</c:v>
                </c:pt>
                <c:pt idx="367">
                  <c:v>2085.4992171690446</c:v>
                </c:pt>
                <c:pt idx="368">
                  <c:v>1903.5793720570362</c:v>
                </c:pt>
                <c:pt idx="369">
                  <c:v>1969.9154574509546</c:v>
                </c:pt>
                <c:pt idx="370">
                  <c:v>2109.1789347003951</c:v>
                </c:pt>
                <c:pt idx="371">
                  <c:v>1840.4239673924535</c:v>
                </c:pt>
                <c:pt idx="372">
                  <c:v>1756.5047032892016</c:v>
                </c:pt>
                <c:pt idx="373">
                  <c:v>1694.4350596736674</c:v>
                </c:pt>
                <c:pt idx="374">
                  <c:v>1783.8318424064341</c:v>
                </c:pt>
                <c:pt idx="375">
                  <c:v>1896.4586074712661</c:v>
                </c:pt>
                <c:pt idx="376">
                  <c:v>1867.8483685665356</c:v>
                </c:pt>
                <c:pt idx="377">
                  <c:v>2358.1225233996656</c:v>
                </c:pt>
                <c:pt idx="378">
                  <c:v>2393.7217884600868</c:v>
                </c:pt>
                <c:pt idx="379">
                  <c:v>2451.211135005979</c:v>
                </c:pt>
                <c:pt idx="380">
                  <c:v>2541.9108468576878</c:v>
                </c:pt>
                <c:pt idx="381">
                  <c:v>2359.113321640762</c:v>
                </c:pt>
                <c:pt idx="382">
                  <c:v>2338.9395893854025</c:v>
                </c:pt>
                <c:pt idx="383">
                  <c:v>2391.8128671221193</c:v>
                </c:pt>
                <c:pt idx="384">
                  <c:v>2343.3961304477384</c:v>
                </c:pt>
                <c:pt idx="385">
                  <c:v>2238.645915218664</c:v>
                </c:pt>
                <c:pt idx="386">
                  <c:v>2201.0531618924292</c:v>
                </c:pt>
                <c:pt idx="387">
                  <c:v>2222.842373317817</c:v>
                </c:pt>
                <c:pt idx="388">
                  <c:v>2235.1111277869427</c:v>
                </c:pt>
                <c:pt idx="389">
                  <c:v>2223.401057295644</c:v>
                </c:pt>
                <c:pt idx="390">
                  <c:v>2312.3956865482178</c:v>
                </c:pt>
                <c:pt idx="391">
                  <c:v>2325.0949037148694</c:v>
                </c:pt>
                <c:pt idx="392">
                  <c:v>2367.2285554446607</c:v>
                </c:pt>
                <c:pt idx="393">
                  <c:v>2442.4235179859215</c:v>
                </c:pt>
                <c:pt idx="394">
                  <c:v>2390.4145820666795</c:v>
                </c:pt>
                <c:pt idx="395">
                  <c:v>2317.9468013899718</c:v>
                </c:pt>
                <c:pt idx="396">
                  <c:v>2341.1007875335549</c:v>
                </c:pt>
                <c:pt idx="397">
                  <c:v>2345.3421269304213</c:v>
                </c:pt>
                <c:pt idx="398">
                  <c:v>2390.9304644370955</c:v>
                </c:pt>
                <c:pt idx="399">
                  <c:v>2436.0530919320036</c:v>
                </c:pt>
                <c:pt idx="400">
                  <c:v>2413.4583735581195</c:v>
                </c:pt>
                <c:pt idx="401">
                  <c:v>2246.7509257999641</c:v>
                </c:pt>
                <c:pt idx="402">
                  <c:v>2126.3682509243322</c:v>
                </c:pt>
                <c:pt idx="403">
                  <c:v>2351.3372523437556</c:v>
                </c:pt>
                <c:pt idx="404">
                  <c:v>2296.8709154080129</c:v>
                </c:pt>
                <c:pt idx="405">
                  <c:v>2161.2486880638353</c:v>
                </c:pt>
                <c:pt idx="406">
                  <c:v>2095.6469394271098</c:v>
                </c:pt>
                <c:pt idx="407">
                  <c:v>2129.8768268398785</c:v>
                </c:pt>
                <c:pt idx="408">
                  <c:v>2187.3910202951934</c:v>
                </c:pt>
                <c:pt idx="409">
                  <c:v>2017.6050392282889</c:v>
                </c:pt>
                <c:pt idx="410">
                  <c:v>1895.8518191212672</c:v>
                </c:pt>
                <c:pt idx="411">
                  <c:v>1907.3128043221027</c:v>
                </c:pt>
                <c:pt idx="412">
                  <c:v>1851.4788141521126</c:v>
                </c:pt>
                <c:pt idx="413">
                  <c:v>1825.2277562099214</c:v>
                </c:pt>
                <c:pt idx="414">
                  <c:v>1848.4765000995471</c:v>
                </c:pt>
                <c:pt idx="415">
                  <c:v>1864.0225496717094</c:v>
                </c:pt>
                <c:pt idx="416">
                  <c:v>1871.8115946970024</c:v>
                </c:pt>
                <c:pt idx="417">
                  <c:v>1985.0306125259779</c:v>
                </c:pt>
                <c:pt idx="418">
                  <c:v>2034.4260954708961</c:v>
                </c:pt>
                <c:pt idx="419">
                  <c:v>1995.3050529464317</c:v>
                </c:pt>
                <c:pt idx="420">
                  <c:v>1912.2548064377804</c:v>
                </c:pt>
                <c:pt idx="421">
                  <c:v>1896.4879807924899</c:v>
                </c:pt>
                <c:pt idx="422">
                  <c:v>1958.4477904800249</c:v>
                </c:pt>
                <c:pt idx="423">
                  <c:v>1906.8352240466984</c:v>
                </c:pt>
                <c:pt idx="424">
                  <c:v>1935.2044563794295</c:v>
                </c:pt>
                <c:pt idx="425">
                  <c:v>1986.1940932594284</c:v>
                </c:pt>
                <c:pt idx="426">
                  <c:v>2046.4314683650043</c:v>
                </c:pt>
                <c:pt idx="427">
                  <c:v>1940.2009198620315</c:v>
                </c:pt>
                <c:pt idx="428">
                  <c:v>1873.277152229032</c:v>
                </c:pt>
                <c:pt idx="429">
                  <c:v>1810.3113359042118</c:v>
                </c:pt>
                <c:pt idx="430">
                  <c:v>1896.1881384340059</c:v>
                </c:pt>
                <c:pt idx="431">
                  <c:v>1948.9730127297328</c:v>
                </c:pt>
                <c:pt idx="432">
                  <c:v>1943.3316054149429</c:v>
                </c:pt>
                <c:pt idx="433">
                  <c:v>2430.5954133625332</c:v>
                </c:pt>
                <c:pt idx="434">
                  <c:v>3443.762747682089</c:v>
                </c:pt>
                <c:pt idx="435">
                  <c:v>3480.4616445431852</c:v>
                </c:pt>
              </c:numCache>
            </c:numRef>
          </c:xVal>
          <c:yVal>
            <c:numRef>
              <c:f>'023C'!$J$14:$J$767</c:f>
              <c:numCache>
                <c:formatCode>0.0</c:formatCode>
                <c:ptCount val="754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E4D-44B5-9A63-33D0770B6E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23C'!$O$14:$O$767</c:f>
              <c:numCache>
                <c:formatCode>0.0</c:formatCode>
                <c:ptCount val="754"/>
                <c:pt idx="0">
                  <c:v>1.1414312617702647</c:v>
                </c:pt>
                <c:pt idx="1">
                  <c:v>1.1741996233521577</c:v>
                </c:pt>
                <c:pt idx="2">
                  <c:v>1.3489642184557287</c:v>
                </c:pt>
                <c:pt idx="3">
                  <c:v>1.0212806026365557</c:v>
                </c:pt>
                <c:pt idx="4">
                  <c:v>0.88201506591338896</c:v>
                </c:pt>
                <c:pt idx="5">
                  <c:v>2.4166666666666732</c:v>
                </c:pt>
                <c:pt idx="6">
                  <c:v>3.2222222222222312</c:v>
                </c:pt>
                <c:pt idx="7">
                  <c:v>4.6176082862523486</c:v>
                </c:pt>
                <c:pt idx="8">
                  <c:v>5.2838983050847403</c:v>
                </c:pt>
                <c:pt idx="9">
                  <c:v>5.7972693032015297</c:v>
                </c:pt>
                <c:pt idx="10">
                  <c:v>6.8185499058380241</c:v>
                </c:pt>
                <c:pt idx="11">
                  <c:v>8.2740112994350259</c:v>
                </c:pt>
                <c:pt idx="12">
                  <c:v>3.6454802259886936</c:v>
                </c:pt>
                <c:pt idx="13">
                  <c:v>2.0780602636534553</c:v>
                </c:pt>
                <c:pt idx="14">
                  <c:v>2.0070621468926468</c:v>
                </c:pt>
                <c:pt idx="15">
                  <c:v>2.5504708097928175</c:v>
                </c:pt>
                <c:pt idx="16">
                  <c:v>11.228625235404909</c:v>
                </c:pt>
                <c:pt idx="17">
                  <c:v>111.59265536723164</c:v>
                </c:pt>
                <c:pt idx="18">
                  <c:v>53.609039548022608</c:v>
                </c:pt>
                <c:pt idx="19">
                  <c:v>1.7804143126177245</c:v>
                </c:pt>
                <c:pt idx="20">
                  <c:v>2.0425612052730511</c:v>
                </c:pt>
                <c:pt idx="21">
                  <c:v>1.6302259887005732</c:v>
                </c:pt>
                <c:pt idx="22">
                  <c:v>1.5674199623352381</c:v>
                </c:pt>
                <c:pt idx="23">
                  <c:v>1.6438794726930086</c:v>
                </c:pt>
                <c:pt idx="24">
                  <c:v>2.2610169491525602</c:v>
                </c:pt>
                <c:pt idx="25">
                  <c:v>2.3265536723164066</c:v>
                </c:pt>
                <c:pt idx="26">
                  <c:v>5.0190207156309024</c:v>
                </c:pt>
                <c:pt idx="27">
                  <c:v>41.383709981167627</c:v>
                </c:pt>
                <c:pt idx="28">
                  <c:v>16.307721280602635</c:v>
                </c:pt>
                <c:pt idx="29">
                  <c:v>0.71817325800374199</c:v>
                </c:pt>
                <c:pt idx="30">
                  <c:v>1.1277777777777689</c:v>
                </c:pt>
                <c:pt idx="31">
                  <c:v>0.8219397363465043</c:v>
                </c:pt>
                <c:pt idx="32">
                  <c:v>1.0649717514124335</c:v>
                </c:pt>
                <c:pt idx="33">
                  <c:v>2.5286252354049088</c:v>
                </c:pt>
                <c:pt idx="34">
                  <c:v>17.74133709981167</c:v>
                </c:pt>
                <c:pt idx="35">
                  <c:v>1.7722222222221906</c:v>
                </c:pt>
                <c:pt idx="36">
                  <c:v>1.9060263653483953</c:v>
                </c:pt>
                <c:pt idx="37">
                  <c:v>2.0043314500941354</c:v>
                </c:pt>
                <c:pt idx="38">
                  <c:v>1.2725047080978973</c:v>
                </c:pt>
                <c:pt idx="39">
                  <c:v>1.485499058380384</c:v>
                </c:pt>
                <c:pt idx="40">
                  <c:v>3.9513182674199578</c:v>
                </c:pt>
                <c:pt idx="41">
                  <c:v>6.5263653483992545</c:v>
                </c:pt>
                <c:pt idx="42">
                  <c:v>2.6951977401130067</c:v>
                </c:pt>
                <c:pt idx="43">
                  <c:v>1.6356873822975353</c:v>
                </c:pt>
                <c:pt idx="44">
                  <c:v>1.2506591337099888</c:v>
                </c:pt>
                <c:pt idx="45">
                  <c:v>1.2124293785310734</c:v>
                </c:pt>
                <c:pt idx="46">
                  <c:v>1.2506591337099888</c:v>
                </c:pt>
                <c:pt idx="47">
                  <c:v>1.4609227871939643</c:v>
                </c:pt>
                <c:pt idx="48">
                  <c:v>1.5947269303201692</c:v>
                </c:pt>
                <c:pt idx="49">
                  <c:v>2.0507532956685237</c:v>
                </c:pt>
                <c:pt idx="50">
                  <c:v>1.2479284369114776</c:v>
                </c:pt>
                <c:pt idx="51">
                  <c:v>1.7449152542372595</c:v>
                </c:pt>
                <c:pt idx="52">
                  <c:v>1.9360640301318379</c:v>
                </c:pt>
                <c:pt idx="53">
                  <c:v>2.0889830508474398</c:v>
                </c:pt>
                <c:pt idx="54">
                  <c:v>2.2883239171374914</c:v>
                </c:pt>
                <c:pt idx="55">
                  <c:v>2.4467043314501153</c:v>
                </c:pt>
                <c:pt idx="56">
                  <c:v>2.1627118644067598</c:v>
                </c:pt>
                <c:pt idx="57">
                  <c:v>2.1026365348399354</c:v>
                </c:pt>
                <c:pt idx="58">
                  <c:v>2.2637476459510109</c:v>
                </c:pt>
                <c:pt idx="59">
                  <c:v>2.5641242937853135</c:v>
                </c:pt>
                <c:pt idx="60">
                  <c:v>2.6433145009415955</c:v>
                </c:pt>
                <c:pt idx="61">
                  <c:v>2.5177024482109243</c:v>
                </c:pt>
                <c:pt idx="62">
                  <c:v>2.2446327683615532</c:v>
                </c:pt>
                <c:pt idx="63">
                  <c:v>2.1381355932203396</c:v>
                </c:pt>
                <c:pt idx="64">
                  <c:v>2.0835216572504778</c:v>
                </c:pt>
                <c:pt idx="65">
                  <c:v>1.8186440677965796</c:v>
                </c:pt>
                <c:pt idx="66">
                  <c:v>1.7258003766478018</c:v>
                </c:pt>
                <c:pt idx="67">
                  <c:v>3.8338983050847606</c:v>
                </c:pt>
                <c:pt idx="68">
                  <c:v>1.2451977401129666</c:v>
                </c:pt>
                <c:pt idx="69">
                  <c:v>1.6411487758945582</c:v>
                </c:pt>
                <c:pt idx="70">
                  <c:v>1.7667608286252285</c:v>
                </c:pt>
                <c:pt idx="71">
                  <c:v>1.5264595103578109</c:v>
                </c:pt>
                <c:pt idx="72">
                  <c:v>1.4909604519774069</c:v>
                </c:pt>
                <c:pt idx="73">
                  <c:v>1.6903013182673974</c:v>
                </c:pt>
                <c:pt idx="74">
                  <c:v>2.4084745762712001</c:v>
                </c:pt>
                <c:pt idx="75">
                  <c:v>1.8514124293785332</c:v>
                </c:pt>
                <c:pt idx="76">
                  <c:v>4.1178907721280549</c:v>
                </c:pt>
                <c:pt idx="77">
                  <c:v>5.4641242937853338</c:v>
                </c:pt>
                <c:pt idx="78">
                  <c:v>4.2189265536723068</c:v>
                </c:pt>
                <c:pt idx="79">
                  <c:v>2.5095103578154512</c:v>
                </c:pt>
                <c:pt idx="80">
                  <c:v>4.0032015065913082</c:v>
                </c:pt>
                <c:pt idx="81">
                  <c:v>4.8087570621468663</c:v>
                </c:pt>
                <c:pt idx="82">
                  <c:v>2.4958568738229552</c:v>
                </c:pt>
                <c:pt idx="83">
                  <c:v>2.1135593220339199</c:v>
                </c:pt>
                <c:pt idx="84">
                  <c:v>3.1457627118643994</c:v>
                </c:pt>
                <c:pt idx="85">
                  <c:v>2.4439736346516048</c:v>
                </c:pt>
                <c:pt idx="86">
                  <c:v>1.8541431261770447</c:v>
                </c:pt>
                <c:pt idx="87">
                  <c:v>1.944256120527311</c:v>
                </c:pt>
                <c:pt idx="88">
                  <c:v>4.9070621468926667</c:v>
                </c:pt>
                <c:pt idx="89">
                  <c:v>7.2445386064029975</c:v>
                </c:pt>
                <c:pt idx="90">
                  <c:v>5.0681732580037426</c:v>
                </c:pt>
                <c:pt idx="91">
                  <c:v>3.7192090395480131</c:v>
                </c:pt>
                <c:pt idx="92">
                  <c:v>2.3183615819208727</c:v>
                </c:pt>
                <c:pt idx="93">
                  <c:v>2.1681732580037827</c:v>
                </c:pt>
                <c:pt idx="94">
                  <c:v>2.1381355932203396</c:v>
                </c:pt>
                <c:pt idx="95">
                  <c:v>2.2091337099811486</c:v>
                </c:pt>
                <c:pt idx="96">
                  <c:v>2.1463276836158132</c:v>
                </c:pt>
                <c:pt idx="97">
                  <c:v>2.1954802259887134</c:v>
                </c:pt>
                <c:pt idx="98">
                  <c:v>2.1381355932203396</c:v>
                </c:pt>
                <c:pt idx="99">
                  <c:v>2.2419020715631022</c:v>
                </c:pt>
                <c:pt idx="100">
                  <c:v>2.910922787193944</c:v>
                </c:pt>
                <c:pt idx="101">
                  <c:v>2.3210922787193842</c:v>
                </c:pt>
                <c:pt idx="102">
                  <c:v>2.2255178907720952</c:v>
                </c:pt>
                <c:pt idx="103">
                  <c:v>2.2282485875706066</c:v>
                </c:pt>
                <c:pt idx="104">
                  <c:v>2.2419020715631022</c:v>
                </c:pt>
                <c:pt idx="105">
                  <c:v>2.3593220338982999</c:v>
                </c:pt>
                <c:pt idx="106">
                  <c:v>2.2992467043314151</c:v>
                </c:pt>
                <c:pt idx="107">
                  <c:v>2.3156308851224221</c:v>
                </c:pt>
                <c:pt idx="108">
                  <c:v>2.4931261770245041</c:v>
                </c:pt>
                <c:pt idx="109">
                  <c:v>2.5067796610169397</c:v>
                </c:pt>
                <c:pt idx="110">
                  <c:v>2.400282485875727</c:v>
                </c:pt>
                <c:pt idx="111">
                  <c:v>2.4357815442561312</c:v>
                </c:pt>
                <c:pt idx="112">
                  <c:v>2.2883239171374914</c:v>
                </c:pt>
                <c:pt idx="113">
                  <c:v>2.3429378531073533</c:v>
                </c:pt>
                <c:pt idx="114">
                  <c:v>2.5149717514124132</c:v>
                </c:pt>
                <c:pt idx="115">
                  <c:v>2.5859698681732821</c:v>
                </c:pt>
                <c:pt idx="116">
                  <c:v>2.4139359698681617</c:v>
                </c:pt>
                <c:pt idx="117">
                  <c:v>2.5395480225988933</c:v>
                </c:pt>
                <c:pt idx="118">
                  <c:v>2.5040489642184287</c:v>
                </c:pt>
                <c:pt idx="119">
                  <c:v>2.656967984934091</c:v>
                </c:pt>
                <c:pt idx="120">
                  <c:v>2.7935028248587468</c:v>
                </c:pt>
                <c:pt idx="121">
                  <c:v>2.4849340866289706</c:v>
                </c:pt>
                <c:pt idx="122">
                  <c:v>2.5149717514124132</c:v>
                </c:pt>
                <c:pt idx="123">
                  <c:v>2.9218455743879286</c:v>
                </c:pt>
                <c:pt idx="124">
                  <c:v>2.7443502824858461</c:v>
                </c:pt>
                <c:pt idx="125">
                  <c:v>2.575047080979298</c:v>
                </c:pt>
                <c:pt idx="126">
                  <c:v>2.542278719397344</c:v>
                </c:pt>
                <c:pt idx="127">
                  <c:v>2.5723163841807866</c:v>
                </c:pt>
                <c:pt idx="128">
                  <c:v>2.4275894538606582</c:v>
                </c:pt>
                <c:pt idx="129">
                  <c:v>2.5832391713747707</c:v>
                </c:pt>
                <c:pt idx="130">
                  <c:v>2.5477401129943669</c:v>
                </c:pt>
                <c:pt idx="131">
                  <c:v>3.1048022598869727</c:v>
                </c:pt>
                <c:pt idx="132">
                  <c:v>3.2222222222222312</c:v>
                </c:pt>
                <c:pt idx="133">
                  <c:v>2.7416195856873955</c:v>
                </c:pt>
                <c:pt idx="134">
                  <c:v>2.6979284369114573</c:v>
                </c:pt>
                <c:pt idx="135">
                  <c:v>2.6870056497175336</c:v>
                </c:pt>
                <c:pt idx="136">
                  <c:v>2.5832391713747707</c:v>
                </c:pt>
                <c:pt idx="137">
                  <c:v>2.55593220338984</c:v>
                </c:pt>
                <c:pt idx="138">
                  <c:v>2.5450094161958554</c:v>
                </c:pt>
                <c:pt idx="139">
                  <c:v>2.4275894538606582</c:v>
                </c:pt>
                <c:pt idx="140">
                  <c:v>2.6733521657250376</c:v>
                </c:pt>
                <c:pt idx="141">
                  <c:v>2.5914312617702442</c:v>
                </c:pt>
                <c:pt idx="142">
                  <c:v>2.4985875706214662</c:v>
                </c:pt>
                <c:pt idx="143">
                  <c:v>2.1463276836158132</c:v>
                </c:pt>
                <c:pt idx="144">
                  <c:v>2.4712806026365355</c:v>
                </c:pt>
                <c:pt idx="145">
                  <c:v>2.5695856873822751</c:v>
                </c:pt>
                <c:pt idx="146">
                  <c:v>2.738888888888884</c:v>
                </c:pt>
                <c:pt idx="147">
                  <c:v>2.5805084745762601</c:v>
                </c:pt>
                <c:pt idx="148">
                  <c:v>2.7743879472692887</c:v>
                </c:pt>
                <c:pt idx="149">
                  <c:v>2.7525423728813805</c:v>
                </c:pt>
                <c:pt idx="150">
                  <c:v>2.7962335216572578</c:v>
                </c:pt>
                <c:pt idx="151">
                  <c:v>2.905461393596982</c:v>
                </c:pt>
                <c:pt idx="152">
                  <c:v>2.8645009416195548</c:v>
                </c:pt>
                <c:pt idx="153">
                  <c:v>2.8371939736346241</c:v>
                </c:pt>
                <c:pt idx="154">
                  <c:v>2.8563088512240817</c:v>
                </c:pt>
                <c:pt idx="155">
                  <c:v>3.1184557438794687</c:v>
                </c:pt>
                <c:pt idx="156">
                  <c:v>2.9546139359698822</c:v>
                </c:pt>
                <c:pt idx="157">
                  <c:v>2.8945386064029974</c:v>
                </c:pt>
                <c:pt idx="158">
                  <c:v>3.1703389830508195</c:v>
                </c:pt>
                <c:pt idx="159">
                  <c:v>3.1403013182674377</c:v>
                </c:pt>
                <c:pt idx="160">
                  <c:v>3.0720338983050799</c:v>
                </c:pt>
                <c:pt idx="161">
                  <c:v>3.0802259887005525</c:v>
                </c:pt>
                <c:pt idx="162">
                  <c:v>2.9546139359698822</c:v>
                </c:pt>
                <c:pt idx="163">
                  <c:v>3.0638418079096068</c:v>
                </c:pt>
                <c:pt idx="164">
                  <c:v>3.1730696798493305</c:v>
                </c:pt>
                <c:pt idx="165">
                  <c:v>3.175800376647842</c:v>
                </c:pt>
                <c:pt idx="166">
                  <c:v>3.2167608286252083</c:v>
                </c:pt>
                <c:pt idx="167">
                  <c:v>3.2058380414312846</c:v>
                </c:pt>
                <c:pt idx="168">
                  <c:v>3.1894538606402776</c:v>
                </c:pt>
                <c:pt idx="169">
                  <c:v>3.186723163841827</c:v>
                </c:pt>
                <c:pt idx="170">
                  <c:v>3.1184557438794687</c:v>
                </c:pt>
                <c:pt idx="171">
                  <c:v>3.1239171374764303</c:v>
                </c:pt>
                <c:pt idx="172">
                  <c:v>3.2140301318267577</c:v>
                </c:pt>
                <c:pt idx="173">
                  <c:v>3.2713747645950706</c:v>
                </c:pt>
                <c:pt idx="174">
                  <c:v>3.350564971751413</c:v>
                </c:pt>
                <c:pt idx="175">
                  <c:v>3.5007532956685647</c:v>
                </c:pt>
                <c:pt idx="176">
                  <c:v>3.615442561205251</c:v>
                </c:pt>
                <c:pt idx="177">
                  <c:v>3.6837099811676088</c:v>
                </c:pt>
                <c:pt idx="178">
                  <c:v>3.4870998116760688</c:v>
                </c:pt>
                <c:pt idx="179">
                  <c:v>3.4625235404896491</c:v>
                </c:pt>
                <c:pt idx="180">
                  <c:v>3.3341807909604664</c:v>
                </c:pt>
                <c:pt idx="181">
                  <c:v>3.4570621468926266</c:v>
                </c:pt>
                <c:pt idx="182">
                  <c:v>3.5935969868173423</c:v>
                </c:pt>
                <c:pt idx="183">
                  <c:v>3.4734463276836336</c:v>
                </c:pt>
                <c:pt idx="184">
                  <c:v>3.3696798493408715</c:v>
                </c:pt>
                <c:pt idx="185">
                  <c:v>3.3478342749529015</c:v>
                </c:pt>
                <c:pt idx="186">
                  <c:v>3.3724105461393825</c:v>
                </c:pt>
                <c:pt idx="187">
                  <c:v>3.3915254237287793</c:v>
                </c:pt>
                <c:pt idx="188">
                  <c:v>3.5225988700564734</c:v>
                </c:pt>
                <c:pt idx="189">
                  <c:v>3.5553672316384271</c:v>
                </c:pt>
                <c:pt idx="190">
                  <c:v>3.6345574387947082</c:v>
                </c:pt>
                <c:pt idx="191">
                  <c:v>3.6509416195856552</c:v>
                </c:pt>
                <c:pt idx="192">
                  <c:v>3.5826741996233578</c:v>
                </c:pt>
                <c:pt idx="193">
                  <c:v>3.5362523540489685</c:v>
                </c:pt>
                <c:pt idx="194">
                  <c:v>3.5717514124293728</c:v>
                </c:pt>
                <c:pt idx="195">
                  <c:v>3.6263653483992351</c:v>
                </c:pt>
                <c:pt idx="196">
                  <c:v>3.5171374764595109</c:v>
                </c:pt>
                <c:pt idx="197">
                  <c:v>3.5225988700564734</c:v>
                </c:pt>
                <c:pt idx="198">
                  <c:v>3.5362523540489685</c:v>
                </c:pt>
                <c:pt idx="199">
                  <c:v>3.6017890772128154</c:v>
                </c:pt>
                <c:pt idx="200">
                  <c:v>3.615442561205251</c:v>
                </c:pt>
                <c:pt idx="201">
                  <c:v>3.5854048964218692</c:v>
                </c:pt>
                <c:pt idx="202">
                  <c:v>3.6564030131826781</c:v>
                </c:pt>
                <c:pt idx="203">
                  <c:v>3.6072504708097775</c:v>
                </c:pt>
                <c:pt idx="204">
                  <c:v>3.6837099811676088</c:v>
                </c:pt>
                <c:pt idx="205">
                  <c:v>3.7110169491525395</c:v>
                </c:pt>
                <c:pt idx="206">
                  <c:v>3.7028248587570665</c:v>
                </c:pt>
                <c:pt idx="207">
                  <c:v>3.7574387947269283</c:v>
                </c:pt>
                <c:pt idx="208">
                  <c:v>3.792937853107333</c:v>
                </c:pt>
                <c:pt idx="209">
                  <c:v>3.7765536723163868</c:v>
                </c:pt>
                <c:pt idx="210">
                  <c:v>3.7820150659133485</c:v>
                </c:pt>
                <c:pt idx="211">
                  <c:v>3.8120527306967906</c:v>
                </c:pt>
                <c:pt idx="212">
                  <c:v>3.8366290018832108</c:v>
                </c:pt>
                <c:pt idx="213">
                  <c:v>3.8666666666666529</c:v>
                </c:pt>
                <c:pt idx="214">
                  <c:v>3.9349340866290108</c:v>
                </c:pt>
                <c:pt idx="215">
                  <c:v>4.0032015065913082</c:v>
                </c:pt>
                <c:pt idx="216">
                  <c:v>4.0004708097928576</c:v>
                </c:pt>
                <c:pt idx="217">
                  <c:v>4.0168549905838047</c:v>
                </c:pt>
                <c:pt idx="218">
                  <c:v>4.0605461393596816</c:v>
                </c:pt>
                <c:pt idx="219">
                  <c:v>4.0960451977400858</c:v>
                </c:pt>
                <c:pt idx="220">
                  <c:v>4.1615819209039326</c:v>
                </c:pt>
                <c:pt idx="221">
                  <c:v>4.1998116760828488</c:v>
                </c:pt>
                <c:pt idx="222">
                  <c:v>4.2653483992466956</c:v>
                </c:pt>
                <c:pt idx="223">
                  <c:v>4.3363465160075041</c:v>
                </c:pt>
                <c:pt idx="224">
                  <c:v>4.3691148775894568</c:v>
                </c:pt>
                <c:pt idx="225">
                  <c:v>4.4646892655367472</c:v>
                </c:pt>
                <c:pt idx="226">
                  <c:v>4.4592278719397243</c:v>
                </c:pt>
                <c:pt idx="227">
                  <c:v>4.4510357815442507</c:v>
                </c:pt>
                <c:pt idx="228">
                  <c:v>4.426459510357831</c:v>
                </c:pt>
                <c:pt idx="229">
                  <c:v>4.2189265536723068</c:v>
                </c:pt>
                <c:pt idx="230">
                  <c:v>4.1397363465160248</c:v>
                </c:pt>
                <c:pt idx="231">
                  <c:v>4.2243879472692676</c:v>
                </c:pt>
                <c:pt idx="232">
                  <c:v>4.3991525423729003</c:v>
                </c:pt>
                <c:pt idx="233">
                  <c:v>4.4947269303201285</c:v>
                </c:pt>
                <c:pt idx="234">
                  <c:v>4.5001883239171514</c:v>
                </c:pt>
                <c:pt idx="235">
                  <c:v>4.4865348399246558</c:v>
                </c:pt>
                <c:pt idx="236">
                  <c:v>4.42372881355932</c:v>
                </c:pt>
                <c:pt idx="237">
                  <c:v>4.42372881355932</c:v>
                </c:pt>
                <c:pt idx="238">
                  <c:v>4.3800376647834423</c:v>
                </c:pt>
                <c:pt idx="239">
                  <c:v>4.3636534839924348</c:v>
                </c:pt>
                <c:pt idx="240">
                  <c:v>4.3991525423729003</c:v>
                </c:pt>
                <c:pt idx="241">
                  <c:v>4.3882297551789158</c:v>
                </c:pt>
                <c:pt idx="242">
                  <c:v>4.4646892655367472</c:v>
                </c:pt>
                <c:pt idx="243">
                  <c:v>4.4537664783427626</c:v>
                </c:pt>
                <c:pt idx="244">
                  <c:v>4.4892655367231669</c:v>
                </c:pt>
                <c:pt idx="245">
                  <c:v>4.593032015065929</c:v>
                </c:pt>
                <c:pt idx="246">
                  <c:v>4.6585687382297758</c:v>
                </c:pt>
                <c:pt idx="247">
                  <c:v>4.6148775894538376</c:v>
                </c:pt>
                <c:pt idx="248">
                  <c:v>4.6667608286252493</c:v>
                </c:pt>
                <c:pt idx="249">
                  <c:v>4.6831450094161955</c:v>
                </c:pt>
                <c:pt idx="250">
                  <c:v>4.7923728813559192</c:v>
                </c:pt>
                <c:pt idx="251">
                  <c:v>4.8087570621468663</c:v>
                </c:pt>
                <c:pt idx="252">
                  <c:v>4.9152542372881394</c:v>
                </c:pt>
                <c:pt idx="253">
                  <c:v>4.920715630885101</c:v>
                </c:pt>
                <c:pt idx="254">
                  <c:v>4.8988700564971932</c:v>
                </c:pt>
                <c:pt idx="255">
                  <c:v>4.8797551789077351</c:v>
                </c:pt>
                <c:pt idx="256">
                  <c:v>4.8497175141242934</c:v>
                </c:pt>
                <c:pt idx="257">
                  <c:v>4.7869114877589576</c:v>
                </c:pt>
                <c:pt idx="258">
                  <c:v>4.8333333333333464</c:v>
                </c:pt>
                <c:pt idx="259">
                  <c:v>4.8142184557438892</c:v>
                </c:pt>
                <c:pt idx="260">
                  <c:v>4.7923728813559192</c:v>
                </c:pt>
                <c:pt idx="261">
                  <c:v>4.8142184557438892</c:v>
                </c:pt>
                <c:pt idx="262">
                  <c:v>4.7350282485875459</c:v>
                </c:pt>
                <c:pt idx="263">
                  <c:v>4.773258003766462</c:v>
                </c:pt>
                <c:pt idx="264">
                  <c:v>4.8060263653484157</c:v>
                </c:pt>
                <c:pt idx="265">
                  <c:v>4.9889830508474597</c:v>
                </c:pt>
                <c:pt idx="266">
                  <c:v>5.0326741996233366</c:v>
                </c:pt>
                <c:pt idx="267">
                  <c:v>4.9234463276836138</c:v>
                </c:pt>
                <c:pt idx="268">
                  <c:v>4.9097928436911165</c:v>
                </c:pt>
                <c:pt idx="269">
                  <c:v>5.0190207156309024</c:v>
                </c:pt>
                <c:pt idx="270">
                  <c:v>4.9261770244821239</c:v>
                </c:pt>
                <c:pt idx="271">
                  <c:v>4.860640301318278</c:v>
                </c:pt>
                <c:pt idx="272">
                  <c:v>4.8633709981167286</c:v>
                </c:pt>
                <c:pt idx="273">
                  <c:v>4.9725988700565136</c:v>
                </c:pt>
                <c:pt idx="274">
                  <c:v>4.9999058380414452</c:v>
                </c:pt>
                <c:pt idx="275">
                  <c:v>5.1009416195856954</c:v>
                </c:pt>
                <c:pt idx="276">
                  <c:v>5.0572504708097581</c:v>
                </c:pt>
                <c:pt idx="277">
                  <c:v>5.0490583804142837</c:v>
                </c:pt>
                <c:pt idx="278">
                  <c:v>5.0517890772127956</c:v>
                </c:pt>
                <c:pt idx="279">
                  <c:v>5.0135593220338794</c:v>
                </c:pt>
                <c:pt idx="280">
                  <c:v>5.0080979284369169</c:v>
                </c:pt>
                <c:pt idx="281">
                  <c:v>5.0872881355931998</c:v>
                </c:pt>
                <c:pt idx="282">
                  <c:v>5.292090395480213</c:v>
                </c:pt>
                <c:pt idx="283">
                  <c:v>5.3467043314500753</c:v>
                </c:pt>
                <c:pt idx="284">
                  <c:v>5.1528248587570467</c:v>
                </c:pt>
                <c:pt idx="285">
                  <c:v>5.0572504708097581</c:v>
                </c:pt>
                <c:pt idx="286">
                  <c:v>4.0660075329567045</c:v>
                </c:pt>
                <c:pt idx="287">
                  <c:v>3.8721280602636758</c:v>
                </c:pt>
                <c:pt idx="288">
                  <c:v>4.0769303201506286</c:v>
                </c:pt>
                <c:pt idx="289">
                  <c:v>4.4892655367231669</c:v>
                </c:pt>
                <c:pt idx="290">
                  <c:v>7.1817325800376617</c:v>
                </c:pt>
                <c:pt idx="291">
                  <c:v>7.959981167608289</c:v>
                </c:pt>
                <c:pt idx="292">
                  <c:v>8.8611111111111356</c:v>
                </c:pt>
                <c:pt idx="293">
                  <c:v>10.707062146892646</c:v>
                </c:pt>
                <c:pt idx="294">
                  <c:v>12.345480225988691</c:v>
                </c:pt>
                <c:pt idx="295">
                  <c:v>13.451412429378552</c:v>
                </c:pt>
                <c:pt idx="296">
                  <c:v>14.385310734463292</c:v>
                </c:pt>
                <c:pt idx="297">
                  <c:v>15.524011299435045</c:v>
                </c:pt>
                <c:pt idx="298">
                  <c:v>16.345951035781553</c:v>
                </c:pt>
                <c:pt idx="299">
                  <c:v>17.072316384180766</c:v>
                </c:pt>
                <c:pt idx="300">
                  <c:v>17.989830508474558</c:v>
                </c:pt>
                <c:pt idx="301">
                  <c:v>18.986534839924637</c:v>
                </c:pt>
                <c:pt idx="302">
                  <c:v>17.197928436911496</c:v>
                </c:pt>
                <c:pt idx="303">
                  <c:v>15.813465160075305</c:v>
                </c:pt>
                <c:pt idx="304">
                  <c:v>14.169585687382293</c:v>
                </c:pt>
                <c:pt idx="305">
                  <c:v>13.358568738229776</c:v>
                </c:pt>
                <c:pt idx="306">
                  <c:v>12.984463276836152</c:v>
                </c:pt>
                <c:pt idx="307">
                  <c:v>13.759981167608268</c:v>
                </c:pt>
                <c:pt idx="308">
                  <c:v>15.089830508474599</c:v>
                </c:pt>
                <c:pt idx="309">
                  <c:v>15.417514124293772</c:v>
                </c:pt>
                <c:pt idx="310">
                  <c:v>15.409322033898299</c:v>
                </c:pt>
                <c:pt idx="311">
                  <c:v>14.879566854990564</c:v>
                </c:pt>
                <c:pt idx="312">
                  <c:v>15.179943502824866</c:v>
                </c:pt>
                <c:pt idx="313">
                  <c:v>15.985499058380423</c:v>
                </c:pt>
                <c:pt idx="314">
                  <c:v>16.296798493408652</c:v>
                </c:pt>
                <c:pt idx="315">
                  <c:v>16.507062146892626</c:v>
                </c:pt>
                <c:pt idx="316">
                  <c:v>16.810169491525443</c:v>
                </c:pt>
                <c:pt idx="317">
                  <c:v>16.190301318267437</c:v>
                </c:pt>
                <c:pt idx="318">
                  <c:v>16.365065913371005</c:v>
                </c:pt>
                <c:pt idx="319">
                  <c:v>17.476459510357827</c:v>
                </c:pt>
                <c:pt idx="320">
                  <c:v>19.442561205273048</c:v>
                </c:pt>
                <c:pt idx="321">
                  <c:v>20.018738229755176</c:v>
                </c:pt>
                <c:pt idx="322">
                  <c:v>20.988135593220321</c:v>
                </c:pt>
                <c:pt idx="323">
                  <c:v>21.785499058380406</c:v>
                </c:pt>
                <c:pt idx="324">
                  <c:v>22.798587570621486</c:v>
                </c:pt>
                <c:pt idx="325">
                  <c:v>28.128907721280612</c:v>
                </c:pt>
                <c:pt idx="326">
                  <c:v>32.481638418079065</c:v>
                </c:pt>
                <c:pt idx="327">
                  <c:v>31.49039548022601</c:v>
                </c:pt>
                <c:pt idx="328">
                  <c:v>28.929001883239152</c:v>
                </c:pt>
                <c:pt idx="329">
                  <c:v>27.530885122410524</c:v>
                </c:pt>
                <c:pt idx="330">
                  <c:v>25.097834274952902</c:v>
                </c:pt>
                <c:pt idx="331">
                  <c:v>23.008851224105459</c:v>
                </c:pt>
                <c:pt idx="332">
                  <c:v>22.713935969868185</c:v>
                </c:pt>
                <c:pt idx="333">
                  <c:v>19.344256120527312</c:v>
                </c:pt>
                <c:pt idx="334">
                  <c:v>17.435499058380401</c:v>
                </c:pt>
                <c:pt idx="335">
                  <c:v>17.33446327683615</c:v>
                </c:pt>
                <c:pt idx="336">
                  <c:v>18.907344632768353</c:v>
                </c:pt>
                <c:pt idx="337">
                  <c:v>21.493314500941636</c:v>
                </c:pt>
                <c:pt idx="338">
                  <c:v>19.718361581920874</c:v>
                </c:pt>
                <c:pt idx="339">
                  <c:v>19.674670433144993</c:v>
                </c:pt>
                <c:pt idx="340">
                  <c:v>21.176553672316388</c:v>
                </c:pt>
                <c:pt idx="341">
                  <c:v>21.288512241054619</c:v>
                </c:pt>
                <c:pt idx="342">
                  <c:v>20.29726930320151</c:v>
                </c:pt>
                <c:pt idx="343">
                  <c:v>20.676836158192092</c:v>
                </c:pt>
                <c:pt idx="344">
                  <c:v>19.822128060263633</c:v>
                </c:pt>
                <c:pt idx="345">
                  <c:v>18.399435028248586</c:v>
                </c:pt>
                <c:pt idx="346">
                  <c:v>18.514124293785333</c:v>
                </c:pt>
                <c:pt idx="347">
                  <c:v>19.316949152542382</c:v>
                </c:pt>
                <c:pt idx="348">
                  <c:v>19.136723163841786</c:v>
                </c:pt>
                <c:pt idx="349">
                  <c:v>20.29726930320151</c:v>
                </c:pt>
                <c:pt idx="350">
                  <c:v>20.417419962335217</c:v>
                </c:pt>
                <c:pt idx="351">
                  <c:v>20.051506591337066</c:v>
                </c:pt>
                <c:pt idx="352">
                  <c:v>20.234463276836173</c:v>
                </c:pt>
                <c:pt idx="353">
                  <c:v>21.040018832391734</c:v>
                </c:pt>
                <c:pt idx="354">
                  <c:v>22.793126177024462</c:v>
                </c:pt>
                <c:pt idx="355">
                  <c:v>22.875047080979254</c:v>
                </c:pt>
                <c:pt idx="356">
                  <c:v>23.434839924670435</c:v>
                </c:pt>
                <c:pt idx="357">
                  <c:v>22.913276836158172</c:v>
                </c:pt>
                <c:pt idx="358">
                  <c:v>22.774011299435006</c:v>
                </c:pt>
                <c:pt idx="359">
                  <c:v>21.476930320150625</c:v>
                </c:pt>
                <c:pt idx="360">
                  <c:v>20.455649717514135</c:v>
                </c:pt>
                <c:pt idx="361">
                  <c:v>19.671939736346481</c:v>
                </c:pt>
                <c:pt idx="362">
                  <c:v>22.0694915254237</c:v>
                </c:pt>
                <c:pt idx="363">
                  <c:v>23.978248587570604</c:v>
                </c:pt>
                <c:pt idx="364">
                  <c:v>23.112617702448222</c:v>
                </c:pt>
                <c:pt idx="365">
                  <c:v>29.655367231638429</c:v>
                </c:pt>
                <c:pt idx="366">
                  <c:v>25.736817325800359</c:v>
                </c:pt>
                <c:pt idx="367">
                  <c:v>20.816101694915258</c:v>
                </c:pt>
                <c:pt idx="368">
                  <c:v>19.275988700564955</c:v>
                </c:pt>
                <c:pt idx="369">
                  <c:v>19.843973634651604</c:v>
                </c:pt>
                <c:pt idx="370">
                  <c:v>21.015442561205248</c:v>
                </c:pt>
                <c:pt idx="371">
                  <c:v>18.72984934086627</c:v>
                </c:pt>
                <c:pt idx="372">
                  <c:v>18.019868173258001</c:v>
                </c:pt>
                <c:pt idx="373">
                  <c:v>17.498305084745738</c:v>
                </c:pt>
                <c:pt idx="374">
                  <c:v>18.268361581920892</c:v>
                </c:pt>
                <c:pt idx="375">
                  <c:v>19.22137476459509</c:v>
                </c:pt>
                <c:pt idx="376">
                  <c:v>18.967419962335235</c:v>
                </c:pt>
                <c:pt idx="377">
                  <c:v>23.12354048964221</c:v>
                </c:pt>
                <c:pt idx="378">
                  <c:v>23.404802259886992</c:v>
                </c:pt>
                <c:pt idx="379">
                  <c:v>23.901789077212776</c:v>
                </c:pt>
                <c:pt idx="380">
                  <c:v>24.652730696798468</c:v>
                </c:pt>
                <c:pt idx="381">
                  <c:v>23.109887005649711</c:v>
                </c:pt>
                <c:pt idx="382">
                  <c:v>22.937853107344655</c:v>
                </c:pt>
                <c:pt idx="383">
                  <c:v>23.393879472693008</c:v>
                </c:pt>
                <c:pt idx="384">
                  <c:v>22.989736346516004</c:v>
                </c:pt>
                <c:pt idx="385">
                  <c:v>22.104990583804167</c:v>
                </c:pt>
                <c:pt idx="386">
                  <c:v>21.793691148775874</c:v>
                </c:pt>
                <c:pt idx="387">
                  <c:v>21.984839924670453</c:v>
                </c:pt>
                <c:pt idx="388">
                  <c:v>22.099529190207143</c:v>
                </c:pt>
                <c:pt idx="389">
                  <c:v>22.006685499058364</c:v>
                </c:pt>
                <c:pt idx="390">
                  <c:v>22.768549905838043</c:v>
                </c:pt>
                <c:pt idx="391">
                  <c:v>22.885969868173241</c:v>
                </c:pt>
                <c:pt idx="392">
                  <c:v>23.246421845574368</c:v>
                </c:pt>
                <c:pt idx="393">
                  <c:v>23.8935969868173</c:v>
                </c:pt>
                <c:pt idx="394">
                  <c:v>23.462146892655365</c:v>
                </c:pt>
                <c:pt idx="395">
                  <c:v>22.861393596986819</c:v>
                </c:pt>
                <c:pt idx="396">
                  <c:v>23.071657250470796</c:v>
                </c:pt>
                <c:pt idx="397">
                  <c:v>23.120809792843698</c:v>
                </c:pt>
                <c:pt idx="398">
                  <c:v>23.514030131826715</c:v>
                </c:pt>
                <c:pt idx="399">
                  <c:v>23.901789077212776</c:v>
                </c:pt>
                <c:pt idx="400">
                  <c:v>23.724293785310753</c:v>
                </c:pt>
                <c:pt idx="401">
                  <c:v>22.315254237288141</c:v>
                </c:pt>
                <c:pt idx="402">
                  <c:v>21.296704331450094</c:v>
                </c:pt>
                <c:pt idx="403">
                  <c:v>23.216384180790925</c:v>
                </c:pt>
                <c:pt idx="404">
                  <c:v>22.754896421845547</c:v>
                </c:pt>
                <c:pt idx="405">
                  <c:v>21.608003766478319</c:v>
                </c:pt>
                <c:pt idx="406">
                  <c:v>21.064595103578153</c:v>
                </c:pt>
                <c:pt idx="407">
                  <c:v>21.362241054613943</c:v>
                </c:pt>
                <c:pt idx="408">
                  <c:v>21.861958568738235</c:v>
                </c:pt>
                <c:pt idx="409">
                  <c:v>20.428342749529204</c:v>
                </c:pt>
                <c:pt idx="410">
                  <c:v>19.404331450094134</c:v>
                </c:pt>
                <c:pt idx="411">
                  <c:v>19.510828625235408</c:v>
                </c:pt>
                <c:pt idx="412">
                  <c:v>19.049340866290027</c:v>
                </c:pt>
                <c:pt idx="413">
                  <c:v>18.836346516007541</c:v>
                </c:pt>
                <c:pt idx="414">
                  <c:v>19.043879472693011</c:v>
                </c:pt>
                <c:pt idx="415">
                  <c:v>19.180414312617724</c:v>
                </c:pt>
                <c:pt idx="416">
                  <c:v>19.251412429378533</c:v>
                </c:pt>
                <c:pt idx="417">
                  <c:v>20.218079096045162</c:v>
                </c:pt>
                <c:pt idx="418">
                  <c:v>20.646798493408649</c:v>
                </c:pt>
                <c:pt idx="419">
                  <c:v>20.321845574387929</c:v>
                </c:pt>
                <c:pt idx="420">
                  <c:v>19.622787193973643</c:v>
                </c:pt>
                <c:pt idx="421">
                  <c:v>19.494444444444465</c:v>
                </c:pt>
                <c:pt idx="422">
                  <c:v>20.032391713747607</c:v>
                </c:pt>
                <c:pt idx="423">
                  <c:v>19.598210922787164</c:v>
                </c:pt>
                <c:pt idx="424">
                  <c:v>19.846704331450116</c:v>
                </c:pt>
                <c:pt idx="425">
                  <c:v>20.280885122410563</c:v>
                </c:pt>
                <c:pt idx="426">
                  <c:v>20.796986817325802</c:v>
                </c:pt>
                <c:pt idx="427">
                  <c:v>19.895856873822954</c:v>
                </c:pt>
                <c:pt idx="428">
                  <c:v>19.330602636534817</c:v>
                </c:pt>
                <c:pt idx="429">
                  <c:v>18.800847457627142</c:v>
                </c:pt>
                <c:pt idx="430">
                  <c:v>19.532674199623315</c:v>
                </c:pt>
                <c:pt idx="431">
                  <c:v>19.98870056497173</c:v>
                </c:pt>
                <c:pt idx="432">
                  <c:v>19.945009416195852</c:v>
                </c:pt>
                <c:pt idx="433">
                  <c:v>24.087476459510331</c:v>
                </c:pt>
                <c:pt idx="434">
                  <c:v>32.667325800376624</c:v>
                </c:pt>
                <c:pt idx="435">
                  <c:v>33.090583804143144</c:v>
                </c:pt>
              </c:numCache>
            </c:numRef>
          </c:xVal>
          <c:yVal>
            <c:numRef>
              <c:f>'023C'!$J$14:$J$767</c:f>
              <c:numCache>
                <c:formatCode>0.0</c:formatCode>
                <c:ptCount val="754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A2E-4ED3-8E6A-0BB6AE370987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3C'!$P$14:$P$767</c:f>
              <c:numCache>
                <c:formatCode>0.0</c:formatCode>
                <c:ptCount val="754"/>
                <c:pt idx="0">
                  <c:v>1.1675986803053742</c:v>
                </c:pt>
                <c:pt idx="1">
                  <c:v>1.1979801489803485</c:v>
                </c:pt>
                <c:pt idx="2">
                  <c:v>1.37155129763046</c:v>
                </c:pt>
                <c:pt idx="3">
                  <c:v>1.0390054925564527</c:v>
                </c:pt>
                <c:pt idx="4">
                  <c:v>0.8982812990568354</c:v>
                </c:pt>
                <c:pt idx="5">
                  <c:v>2.4384139131519333</c:v>
                </c:pt>
                <c:pt idx="6">
                  <c:v>3.2608545259379165</c:v>
                </c:pt>
                <c:pt idx="7">
                  <c:v>4.6443503271539388</c:v>
                </c:pt>
                <c:pt idx="8">
                  <c:v>5.3139996767442161</c:v>
                </c:pt>
                <c:pt idx="9">
                  <c:v>5.8301995849729087</c:v>
                </c:pt>
                <c:pt idx="10">
                  <c:v>6.8526294323423649</c:v>
                </c:pt>
                <c:pt idx="11">
                  <c:v>8.314676882293643</c:v>
                </c:pt>
                <c:pt idx="12">
                  <c:v>3.6902123671331712</c:v>
                </c:pt>
                <c:pt idx="13">
                  <c:v>2.1330030022330857</c:v>
                </c:pt>
                <c:pt idx="14">
                  <c:v>2.0604578252548298</c:v>
                </c:pt>
                <c:pt idx="15">
                  <c:v>2.5990042989001658</c:v>
                </c:pt>
                <c:pt idx="16">
                  <c:v>11.268185775251062</c:v>
                </c:pt>
                <c:pt idx="17">
                  <c:v>111.64366415268691</c:v>
                </c:pt>
                <c:pt idx="18">
                  <c:v>53.657042616483977</c:v>
                </c:pt>
                <c:pt idx="19">
                  <c:v>1.8258978830106769</c:v>
                </c:pt>
                <c:pt idx="20">
                  <c:v>2.086939732653541</c:v>
                </c:pt>
                <c:pt idx="21">
                  <c:v>1.6741182971555797</c:v>
                </c:pt>
                <c:pt idx="22">
                  <c:v>1.6107818501442626</c:v>
                </c:pt>
                <c:pt idx="23">
                  <c:v>1.6868877467380452</c:v>
                </c:pt>
                <c:pt idx="24">
                  <c:v>2.3040694249180951</c:v>
                </c:pt>
                <c:pt idx="25">
                  <c:v>2.3796399386351004</c:v>
                </c:pt>
                <c:pt idx="26">
                  <c:v>5.066228153123296</c:v>
                </c:pt>
                <c:pt idx="27">
                  <c:v>41.430829015219025</c:v>
                </c:pt>
                <c:pt idx="28">
                  <c:v>16.354530902610541</c:v>
                </c:pt>
                <c:pt idx="29">
                  <c:v>0.76617632646510858</c:v>
                </c:pt>
                <c:pt idx="30">
                  <c:v>1.1798032028044985</c:v>
                </c:pt>
                <c:pt idx="31">
                  <c:v>0.88886114118122705</c:v>
                </c:pt>
                <c:pt idx="32">
                  <c:v>1.1410871141108434</c:v>
                </c:pt>
                <c:pt idx="33">
                  <c:v>2.6066854738052525</c:v>
                </c:pt>
                <c:pt idx="34">
                  <c:v>17.814579350677679</c:v>
                </c:pt>
                <c:pt idx="35">
                  <c:v>1.8228331921929684</c:v>
                </c:pt>
                <c:pt idx="36">
                  <c:v>1.9702514652327099</c:v>
                </c:pt>
                <c:pt idx="37">
                  <c:v>2.0682913396554587</c:v>
                </c:pt>
                <c:pt idx="38">
                  <c:v>1.3342987133547946</c:v>
                </c:pt>
                <c:pt idx="39">
                  <c:v>1.5477792825627648</c:v>
                </c:pt>
                <c:pt idx="40">
                  <c:v>4.014968744937792</c:v>
                </c:pt>
                <c:pt idx="41">
                  <c:v>6.6205592147815491</c:v>
                </c:pt>
                <c:pt idx="42">
                  <c:v>2.7976573282285204</c:v>
                </c:pt>
                <c:pt idx="43">
                  <c:v>1.7398266357919916</c:v>
                </c:pt>
                <c:pt idx="44">
                  <c:v>1.3551520009684332</c:v>
                </c:pt>
                <c:pt idx="45">
                  <c:v>1.3216076281623583</c:v>
                </c:pt>
                <c:pt idx="46">
                  <c:v>1.3639039416271352</c:v>
                </c:pt>
                <c:pt idx="47">
                  <c:v>1.5758914622105522</c:v>
                </c:pt>
                <c:pt idx="48">
                  <c:v>1.7130107343741443</c:v>
                </c:pt>
                <c:pt idx="49">
                  <c:v>2.165589365523616</c:v>
                </c:pt>
                <c:pt idx="50">
                  <c:v>1.3556038280458136</c:v>
                </c:pt>
                <c:pt idx="51">
                  <c:v>1.8528558556945864</c:v>
                </c:pt>
                <c:pt idx="52">
                  <c:v>2.0315397464085891</c:v>
                </c:pt>
                <c:pt idx="53">
                  <c:v>2.1767234660369543</c:v>
                </c:pt>
                <c:pt idx="54">
                  <c:v>2.3776555942649518</c:v>
                </c:pt>
                <c:pt idx="55">
                  <c:v>2.5309970124407468</c:v>
                </c:pt>
                <c:pt idx="56">
                  <c:v>2.2619889286463817</c:v>
                </c:pt>
                <c:pt idx="57">
                  <c:v>2.1842771126006575</c:v>
                </c:pt>
                <c:pt idx="58">
                  <c:v>2.3426035153203277</c:v>
                </c:pt>
                <c:pt idx="59">
                  <c:v>2.6337420035704446</c:v>
                </c:pt>
                <c:pt idx="60">
                  <c:v>2.7116945625527684</c:v>
                </c:pt>
                <c:pt idx="61">
                  <c:v>2.585773097778608</c:v>
                </c:pt>
                <c:pt idx="62">
                  <c:v>2.3123056024447504</c:v>
                </c:pt>
                <c:pt idx="63">
                  <c:v>2.2057200238625398</c:v>
                </c:pt>
                <c:pt idx="64">
                  <c:v>2.1510176844516811</c:v>
                </c:pt>
                <c:pt idx="65">
                  <c:v>1.8864937087617708</c:v>
                </c:pt>
                <c:pt idx="66">
                  <c:v>1.7972303569733712</c:v>
                </c:pt>
                <c:pt idx="67">
                  <c:v>3.9111629125161316</c:v>
                </c:pt>
                <c:pt idx="68">
                  <c:v>1.3327171466999885</c:v>
                </c:pt>
                <c:pt idx="69">
                  <c:v>1.7331325562519282</c:v>
                </c:pt>
                <c:pt idx="70">
                  <c:v>1.8573743556471451</c:v>
                </c:pt>
                <c:pt idx="71">
                  <c:v>1.6162332046902561</c:v>
                </c:pt>
                <c:pt idx="72">
                  <c:v>1.58285582889378</c:v>
                </c:pt>
                <c:pt idx="73">
                  <c:v>1.7839205622832117</c:v>
                </c:pt>
                <c:pt idx="74">
                  <c:v>2.5040386959889482</c:v>
                </c:pt>
                <c:pt idx="75">
                  <c:v>1.946578733611795</c:v>
                </c:pt>
                <c:pt idx="76">
                  <c:v>4.2212785963740371</c:v>
                </c:pt>
                <c:pt idx="77">
                  <c:v>5.5470025197200137</c:v>
                </c:pt>
                <c:pt idx="78">
                  <c:v>4.2885000617369391</c:v>
                </c:pt>
                <c:pt idx="79">
                  <c:v>2.576431762650174</c:v>
                </c:pt>
                <c:pt idx="80">
                  <c:v>4.0698577011030403</c:v>
                </c:pt>
                <c:pt idx="81">
                  <c:v>4.8753248532176015</c:v>
                </c:pt>
                <c:pt idx="82">
                  <c:v>2.5620268494092033</c:v>
                </c:pt>
                <c:pt idx="83">
                  <c:v>2.1796408941791712</c:v>
                </c:pt>
                <c:pt idx="84">
                  <c:v>3.2119768891711464</c:v>
                </c:pt>
                <c:pt idx="85">
                  <c:v>2.5112044515298169</c:v>
                </c:pt>
                <c:pt idx="86">
                  <c:v>1.9238050376826743</c:v>
                </c:pt>
                <c:pt idx="87">
                  <c:v>2.0172773627908263</c:v>
                </c:pt>
                <c:pt idx="88">
                  <c:v>4.9847245698085239</c:v>
                </c:pt>
                <c:pt idx="89">
                  <c:v>7.3214496000703804</c:v>
                </c:pt>
                <c:pt idx="90">
                  <c:v>5.1445096293046451</c:v>
                </c:pt>
                <c:pt idx="91">
                  <c:v>3.7962526383768913</c:v>
                </c:pt>
                <c:pt idx="92">
                  <c:v>2.3964660220417149</c:v>
                </c:pt>
                <c:pt idx="93">
                  <c:v>2.2486645910315439</c:v>
                </c:pt>
                <c:pt idx="94">
                  <c:v>2.2218978535649896</c:v>
                </c:pt>
                <c:pt idx="95">
                  <c:v>2.2955038718352094</c:v>
                </c:pt>
                <c:pt idx="96">
                  <c:v>2.2420244084950567</c:v>
                </c:pt>
                <c:pt idx="97">
                  <c:v>2.2936522472158729</c:v>
                </c:pt>
                <c:pt idx="98">
                  <c:v>2.2382524901494327</c:v>
                </c:pt>
                <c:pt idx="99">
                  <c:v>2.3444942648401113</c:v>
                </c:pt>
                <c:pt idx="100">
                  <c:v>3.0167859077878418</c:v>
                </c:pt>
                <c:pt idx="101">
                  <c:v>2.4282372492077382</c:v>
                </c:pt>
                <c:pt idx="102">
                  <c:v>2.3339447111549054</c:v>
                </c:pt>
                <c:pt idx="103">
                  <c:v>2.3387528888168463</c:v>
                </c:pt>
                <c:pt idx="104">
                  <c:v>2.3563845276542064</c:v>
                </c:pt>
                <c:pt idx="105">
                  <c:v>2.4768986104242989</c:v>
                </c:pt>
                <c:pt idx="106">
                  <c:v>2.419917401292309</c:v>
                </c:pt>
                <c:pt idx="107">
                  <c:v>2.4389978870337243</c:v>
                </c:pt>
                <c:pt idx="108">
                  <c:v>2.6192336856067131</c:v>
                </c:pt>
                <c:pt idx="109">
                  <c:v>2.6356276762700555</c:v>
                </c:pt>
                <c:pt idx="110">
                  <c:v>2.5315615957562598</c:v>
                </c:pt>
                <c:pt idx="111">
                  <c:v>2.5698453625280693</c:v>
                </c:pt>
                <c:pt idx="112">
                  <c:v>2.4245978214343542</c:v>
                </c:pt>
                <c:pt idx="113">
                  <c:v>2.4819080623546244</c:v>
                </c:pt>
                <c:pt idx="114">
                  <c:v>2.6562404501256061</c:v>
                </c:pt>
                <c:pt idx="115">
                  <c:v>2.7290066357064147</c:v>
                </c:pt>
                <c:pt idx="116">
                  <c:v>2.5676695537619305</c:v>
                </c:pt>
                <c:pt idx="117">
                  <c:v>2.6973481647785236</c:v>
                </c:pt>
                <c:pt idx="118">
                  <c:v>2.6644570079074703</c:v>
                </c:pt>
                <c:pt idx="119">
                  <c:v>2.819541912927559</c:v>
                </c:pt>
                <c:pt idx="120">
                  <c:v>2.9412691764852186</c:v>
                </c:pt>
                <c:pt idx="121">
                  <c:v>2.6189537031804102</c:v>
                </c:pt>
                <c:pt idx="122">
                  <c:v>2.6513782608707714</c:v>
                </c:pt>
                <c:pt idx="123">
                  <c:v>3.0616114146041724</c:v>
                </c:pt>
                <c:pt idx="124">
                  <c:v>2.8867240242115013</c:v>
                </c:pt>
                <c:pt idx="125">
                  <c:v>2.7194099001273857</c:v>
                </c:pt>
                <c:pt idx="126">
                  <c:v>2.6893378434958399</c:v>
                </c:pt>
                <c:pt idx="127">
                  <c:v>2.7222928218321831</c:v>
                </c:pt>
                <c:pt idx="128">
                  <c:v>2.5811462308724331</c:v>
                </c:pt>
                <c:pt idx="129">
                  <c:v>2.7402436825854282</c:v>
                </c:pt>
                <c:pt idx="130">
                  <c:v>2.7077503411989219</c:v>
                </c:pt>
                <c:pt idx="131">
                  <c:v>3.2675529947624344</c:v>
                </c:pt>
                <c:pt idx="132">
                  <c:v>3.3756021923520119</c:v>
                </c:pt>
                <c:pt idx="133">
                  <c:v>2.8908003923698189</c:v>
                </c:pt>
                <c:pt idx="134">
                  <c:v>2.850866389836253</c:v>
                </c:pt>
                <c:pt idx="135">
                  <c:v>2.8437007488847015</c:v>
                </c:pt>
                <c:pt idx="136">
                  <c:v>2.7583663879898115</c:v>
                </c:pt>
                <c:pt idx="137">
                  <c:v>2.7336673215142921</c:v>
                </c:pt>
                <c:pt idx="138">
                  <c:v>2.7252640323887216</c:v>
                </c:pt>
                <c:pt idx="139">
                  <c:v>2.6132808816748394</c:v>
                </c:pt>
                <c:pt idx="140">
                  <c:v>2.8613420830051406</c:v>
                </c:pt>
                <c:pt idx="141">
                  <c:v>2.7806146255038069</c:v>
                </c:pt>
                <c:pt idx="142">
                  <c:v>2.6902462307029444</c:v>
                </c:pt>
                <c:pt idx="143">
                  <c:v>2.3410362624116874</c:v>
                </c:pt>
                <c:pt idx="144">
                  <c:v>2.6703651517617608</c:v>
                </c:pt>
                <c:pt idx="145">
                  <c:v>2.7714991466194046</c:v>
                </c:pt>
                <c:pt idx="146">
                  <c:v>2.9440290737224037</c:v>
                </c:pt>
                <c:pt idx="147">
                  <c:v>2.7903340417826201</c:v>
                </c:pt>
                <c:pt idx="148">
                  <c:v>2.9867772142645617</c:v>
                </c:pt>
                <c:pt idx="149">
                  <c:v>2.9669207172990855</c:v>
                </c:pt>
                <c:pt idx="150">
                  <c:v>3.0131313641433772</c:v>
                </c:pt>
                <c:pt idx="151">
                  <c:v>3.1239504980210473</c:v>
                </c:pt>
                <c:pt idx="152">
                  <c:v>3.0852443337890434</c:v>
                </c:pt>
                <c:pt idx="153">
                  <c:v>3.061075687959506</c:v>
                </c:pt>
                <c:pt idx="154">
                  <c:v>3.0828868704993715</c:v>
                </c:pt>
                <c:pt idx="155">
                  <c:v>3.356393605322872</c:v>
                </c:pt>
                <c:pt idx="156">
                  <c:v>3.1952039006431954</c:v>
                </c:pt>
                <c:pt idx="157">
                  <c:v>3.1383552966727009</c:v>
                </c:pt>
                <c:pt idx="158">
                  <c:v>3.4170729868734235</c:v>
                </c:pt>
                <c:pt idx="159">
                  <c:v>3.3892896098354655</c:v>
                </c:pt>
                <c:pt idx="160">
                  <c:v>3.324204713748999</c:v>
                </c:pt>
                <c:pt idx="161">
                  <c:v>3.3343858815669041</c:v>
                </c:pt>
                <c:pt idx="162">
                  <c:v>3.2113375286251462</c:v>
                </c:pt>
                <c:pt idx="163">
                  <c:v>3.3235711175587688</c:v>
                </c:pt>
                <c:pt idx="164">
                  <c:v>3.4363351271383724</c:v>
                </c:pt>
                <c:pt idx="165">
                  <c:v>3.4419831374897845</c:v>
                </c:pt>
                <c:pt idx="166">
                  <c:v>3.485728297858556</c:v>
                </c:pt>
                <c:pt idx="167">
                  <c:v>3.477546017335539</c:v>
                </c:pt>
                <c:pt idx="168">
                  <c:v>3.4637255363334445</c:v>
                </c:pt>
                <c:pt idx="169">
                  <c:v>3.4641773634108857</c:v>
                </c:pt>
                <c:pt idx="170">
                  <c:v>3.398827257001428</c:v>
                </c:pt>
                <c:pt idx="171">
                  <c:v>3.4069849555487979</c:v>
                </c:pt>
                <c:pt idx="172">
                  <c:v>3.4998826582905309</c:v>
                </c:pt>
                <c:pt idx="173">
                  <c:v>3.5603214114937383</c:v>
                </c:pt>
                <c:pt idx="174">
                  <c:v>3.6418543098365008</c:v>
                </c:pt>
                <c:pt idx="175">
                  <c:v>3.7972584367724753</c:v>
                </c:pt>
                <c:pt idx="176">
                  <c:v>3.915483839949041</c:v>
                </c:pt>
                <c:pt idx="177">
                  <c:v>3.9862265562593149</c:v>
                </c:pt>
                <c:pt idx="178">
                  <c:v>3.7901026056932583</c:v>
                </c:pt>
                <c:pt idx="179">
                  <c:v>3.7674270084882737</c:v>
                </c:pt>
                <c:pt idx="180">
                  <c:v>3.6416921604685024</c:v>
                </c:pt>
                <c:pt idx="181">
                  <c:v>3.767623435115059</c:v>
                </c:pt>
                <c:pt idx="182">
                  <c:v>3.9073850006361646</c:v>
                </c:pt>
                <c:pt idx="183">
                  <c:v>3.7903284619373507</c:v>
                </c:pt>
                <c:pt idx="184">
                  <c:v>3.6905401384394532</c:v>
                </c:pt>
                <c:pt idx="185">
                  <c:v>3.6728053240578435</c:v>
                </c:pt>
                <c:pt idx="186">
                  <c:v>3.7018459690146726</c:v>
                </c:pt>
                <c:pt idx="187">
                  <c:v>3.7250274048899308</c:v>
                </c:pt>
                <c:pt idx="188">
                  <c:v>3.8596811905780033</c:v>
                </c:pt>
                <c:pt idx="189">
                  <c:v>3.8957646811973441</c:v>
                </c:pt>
                <c:pt idx="190">
                  <c:v>3.9794192621239732</c:v>
                </c:pt>
                <c:pt idx="191">
                  <c:v>3.9989417650703136</c:v>
                </c:pt>
                <c:pt idx="192">
                  <c:v>3.9312489674744961</c:v>
                </c:pt>
                <c:pt idx="193">
                  <c:v>3.8853133408255909</c:v>
                </c:pt>
                <c:pt idx="194">
                  <c:v>3.921961643938956</c:v>
                </c:pt>
                <c:pt idx="195">
                  <c:v>3.9898802977788654</c:v>
                </c:pt>
                <c:pt idx="196">
                  <c:v>3.8852494047709847</c:v>
                </c:pt>
                <c:pt idx="197">
                  <c:v>3.8954403824612864</c:v>
                </c:pt>
                <c:pt idx="198">
                  <c:v>3.9134256350626342</c:v>
                </c:pt>
                <c:pt idx="199">
                  <c:v>3.983515135437826</c:v>
                </c:pt>
                <c:pt idx="200">
                  <c:v>4.0015887914801116</c:v>
                </c:pt>
                <c:pt idx="201">
                  <c:v>3.975971298746579</c:v>
                </c:pt>
                <c:pt idx="202">
                  <c:v>4.0509033686317544</c:v>
                </c:pt>
                <c:pt idx="203">
                  <c:v>4.0058173845447147</c:v>
                </c:pt>
                <c:pt idx="204">
                  <c:v>4.0857246291014295</c:v>
                </c:pt>
                <c:pt idx="205">
                  <c:v>4.1172307605337171</c:v>
                </c:pt>
                <c:pt idx="206">
                  <c:v>4.112530606057625</c:v>
                </c:pt>
                <c:pt idx="207">
                  <c:v>4.1719183278413245</c:v>
                </c:pt>
                <c:pt idx="208">
                  <c:v>4.2112187341845999</c:v>
                </c:pt>
                <c:pt idx="209">
                  <c:v>4.198635901356524</c:v>
                </c:pt>
                <c:pt idx="210">
                  <c:v>4.2075892308728671</c:v>
                </c:pt>
                <c:pt idx="211">
                  <c:v>4.2405000074887118</c:v>
                </c:pt>
                <c:pt idx="212">
                  <c:v>4.2679051887870356</c:v>
                </c:pt>
                <c:pt idx="213">
                  <c:v>4.3008601671233784</c:v>
                </c:pt>
                <c:pt idx="214">
                  <c:v>4.372354312682126</c:v>
                </c:pt>
                <c:pt idx="215">
                  <c:v>4.4557829227754073</c:v>
                </c:pt>
                <c:pt idx="216">
                  <c:v>4.4588868530827588</c:v>
                </c:pt>
                <c:pt idx="217">
                  <c:v>4.4802216265695369</c:v>
                </c:pt>
                <c:pt idx="218">
                  <c:v>4.529570595569222</c:v>
                </c:pt>
                <c:pt idx="219">
                  <c:v>4.5702412552479501</c:v>
                </c:pt>
                <c:pt idx="220">
                  <c:v>4.641789412399592</c:v>
                </c:pt>
                <c:pt idx="221">
                  <c:v>4.6853233740383278</c:v>
                </c:pt>
                <c:pt idx="222">
                  <c:v>4.7566505225874778</c:v>
                </c:pt>
                <c:pt idx="223">
                  <c:v>4.8334390647335885</c:v>
                </c:pt>
                <c:pt idx="224">
                  <c:v>4.8716000362163578</c:v>
                </c:pt>
                <c:pt idx="225">
                  <c:v>4.9726996392259606</c:v>
                </c:pt>
                <c:pt idx="226">
                  <c:v>4.9730728727347389</c:v>
                </c:pt>
                <c:pt idx="227">
                  <c:v>4.9702291905195839</c:v>
                </c:pt>
                <c:pt idx="228">
                  <c:v>4.9481282156810797</c:v>
                </c:pt>
                <c:pt idx="229">
                  <c:v>4.7440429931944381</c:v>
                </c:pt>
                <c:pt idx="230">
                  <c:v>4.6701569924979758</c:v>
                </c:pt>
                <c:pt idx="231">
                  <c:v>4.7595823790650558</c:v>
                </c:pt>
                <c:pt idx="232">
                  <c:v>4.9397395840695051</c:v>
                </c:pt>
                <c:pt idx="233">
                  <c:v>5.0399551526690756</c:v>
                </c:pt>
                <c:pt idx="234">
                  <c:v>5.0598705088691069</c:v>
                </c:pt>
                <c:pt idx="235">
                  <c:v>5.0474104713300703</c:v>
                </c:pt>
                <c:pt idx="236">
                  <c:v>4.9892456256170767</c:v>
                </c:pt>
                <c:pt idx="237">
                  <c:v>4.9921629391699778</c:v>
                </c:pt>
                <c:pt idx="238">
                  <c:v>4.9500188506115466</c:v>
                </c:pt>
                <c:pt idx="239">
                  <c:v>4.9342534939075184</c:v>
                </c:pt>
                <c:pt idx="240">
                  <c:v>4.9691779299215035</c:v>
                </c:pt>
                <c:pt idx="241">
                  <c:v>4.9599790098269603</c:v>
                </c:pt>
                <c:pt idx="242">
                  <c:v>5.0397094475016804</c:v>
                </c:pt>
                <c:pt idx="243">
                  <c:v>5.031659772140098</c:v>
                </c:pt>
                <c:pt idx="244">
                  <c:v>5.0673798391229949</c:v>
                </c:pt>
                <c:pt idx="245">
                  <c:v>5.1753454809131139</c:v>
                </c:pt>
                <c:pt idx="246">
                  <c:v>5.246540024300768</c:v>
                </c:pt>
                <c:pt idx="247">
                  <c:v>5.2081972837051485</c:v>
                </c:pt>
                <c:pt idx="248">
                  <c:v>5.2659151499823613</c:v>
                </c:pt>
                <c:pt idx="249">
                  <c:v>5.2864542925001663</c:v>
                </c:pt>
                <c:pt idx="250">
                  <c:v>5.4006327571357211</c:v>
                </c:pt>
                <c:pt idx="251">
                  <c:v>5.4200668566410641</c:v>
                </c:pt>
                <c:pt idx="252">
                  <c:v>5.5314704227576703</c:v>
                </c:pt>
                <c:pt idx="253">
                  <c:v>5.5381694645285906</c:v>
                </c:pt>
                <c:pt idx="254">
                  <c:v>5.527153311662814</c:v>
                </c:pt>
                <c:pt idx="255">
                  <c:v>5.5035298585825094</c:v>
                </c:pt>
                <c:pt idx="256">
                  <c:v>5.4778239624079204</c:v>
                </c:pt>
                <c:pt idx="257">
                  <c:v>5.4168302065830227</c:v>
                </c:pt>
                <c:pt idx="258">
                  <c:v>5.465683146784829</c:v>
                </c:pt>
                <c:pt idx="259">
                  <c:v>5.4511652481272153</c:v>
                </c:pt>
                <c:pt idx="260">
                  <c:v>5.4336514423480979</c:v>
                </c:pt>
                <c:pt idx="261">
                  <c:v>5.4606686180343917</c:v>
                </c:pt>
                <c:pt idx="262">
                  <c:v>5.3856333726049073</c:v>
                </c:pt>
                <c:pt idx="263">
                  <c:v>5.4292115359641411</c:v>
                </c:pt>
                <c:pt idx="264">
                  <c:v>5.4648088076579988</c:v>
                </c:pt>
                <c:pt idx="265">
                  <c:v>5.652671884132376</c:v>
                </c:pt>
                <c:pt idx="266">
                  <c:v>5.6926058866658806</c:v>
                </c:pt>
                <c:pt idx="267">
                  <c:v>5.5837758302106444</c:v>
                </c:pt>
                <c:pt idx="268">
                  <c:v>5.5714925995536007</c:v>
                </c:pt>
                <c:pt idx="269">
                  <c:v>5.6838587936487794</c:v>
                </c:pt>
                <c:pt idx="270">
                  <c:v>5.5969381330467991</c:v>
                </c:pt>
                <c:pt idx="271">
                  <c:v>5.5353795647278181</c:v>
                </c:pt>
                <c:pt idx="272">
                  <c:v>5.5436796783090792</c:v>
                </c:pt>
                <c:pt idx="273">
                  <c:v>5.6584769670316746</c:v>
                </c:pt>
                <c:pt idx="274">
                  <c:v>5.7028015974085271</c:v>
                </c:pt>
                <c:pt idx="275">
                  <c:v>5.7970303139960091</c:v>
                </c:pt>
                <c:pt idx="276">
                  <c:v>5.7542231996300419</c:v>
                </c:pt>
                <c:pt idx="277">
                  <c:v>5.7467825384830409</c:v>
                </c:pt>
                <c:pt idx="278">
                  <c:v>5.7505740765735176</c:v>
                </c:pt>
                <c:pt idx="279">
                  <c:v>5.7156152487114902</c:v>
                </c:pt>
                <c:pt idx="280">
                  <c:v>5.7171377269532897</c:v>
                </c:pt>
                <c:pt idx="281">
                  <c:v>5.802913990463848</c:v>
                </c:pt>
                <c:pt idx="282">
                  <c:v>6.0162913841275696</c:v>
                </c:pt>
                <c:pt idx="283">
                  <c:v>6.0692256547184895</c:v>
                </c:pt>
                <c:pt idx="284">
                  <c:v>5.8657102069567886</c:v>
                </c:pt>
                <c:pt idx="285">
                  <c:v>5.757184714903441</c:v>
                </c:pt>
                <c:pt idx="286">
                  <c:v>4.6710848848606146</c:v>
                </c:pt>
                <c:pt idx="287">
                  <c:v>4.4257104077868386</c:v>
                </c:pt>
                <c:pt idx="288">
                  <c:v>4.6379385567175389</c:v>
                </c:pt>
                <c:pt idx="289">
                  <c:v>5.0556221814703948</c:v>
                </c:pt>
                <c:pt idx="290">
                  <c:v>7.7060533885908198</c:v>
                </c:pt>
                <c:pt idx="291">
                  <c:v>8.4230825932710314</c:v>
                </c:pt>
                <c:pt idx="292">
                  <c:v>9.2756348459460298</c:v>
                </c:pt>
                <c:pt idx="293">
                  <c:v>11.0845890416703</c:v>
                </c:pt>
                <c:pt idx="294">
                  <c:v>12.70758072031237</c:v>
                </c:pt>
                <c:pt idx="295">
                  <c:v>13.794506183887878</c:v>
                </c:pt>
                <c:pt idx="296">
                  <c:v>14.717354058847993</c:v>
                </c:pt>
                <c:pt idx="297">
                  <c:v>15.846374447030577</c:v>
                </c:pt>
                <c:pt idx="298">
                  <c:v>16.660004259923365</c:v>
                </c:pt>
                <c:pt idx="299">
                  <c:v>17.375053967874965</c:v>
                </c:pt>
                <c:pt idx="300">
                  <c:v>18.275506228056337</c:v>
                </c:pt>
                <c:pt idx="301">
                  <c:v>19.254618274748015</c:v>
                </c:pt>
                <c:pt idx="302">
                  <c:v>17.442142942665686</c:v>
                </c:pt>
                <c:pt idx="303">
                  <c:v>16.053038485177154</c:v>
                </c:pt>
                <c:pt idx="304">
                  <c:v>14.407214136782207</c:v>
                </c:pt>
                <c:pt idx="305">
                  <c:v>13.593677689561275</c:v>
                </c:pt>
                <c:pt idx="306">
                  <c:v>13.218953404080674</c:v>
                </c:pt>
                <c:pt idx="307">
                  <c:v>13.995576337865252</c:v>
                </c:pt>
                <c:pt idx="308">
                  <c:v>15.327326352713017</c:v>
                </c:pt>
                <c:pt idx="309">
                  <c:v>15.651871646376797</c:v>
                </c:pt>
                <c:pt idx="310">
                  <c:v>15.638463752962501</c:v>
                </c:pt>
                <c:pt idx="311">
                  <c:v>15.100973272967531</c:v>
                </c:pt>
                <c:pt idx="312">
                  <c:v>15.405637487690186</c:v>
                </c:pt>
                <c:pt idx="313">
                  <c:v>16.215834223898085</c:v>
                </c:pt>
                <c:pt idx="314">
                  <c:v>16.526426431398338</c:v>
                </c:pt>
                <c:pt idx="315">
                  <c:v>16.734877814341875</c:v>
                </c:pt>
                <c:pt idx="316">
                  <c:v>17.035377257465278</c:v>
                </c:pt>
                <c:pt idx="317">
                  <c:v>16.412945384418361</c:v>
                </c:pt>
                <c:pt idx="318">
                  <c:v>16.586074515863483</c:v>
                </c:pt>
                <c:pt idx="319">
                  <c:v>17.699324585111242</c:v>
                </c:pt>
                <c:pt idx="320">
                  <c:v>19.668697207343353</c:v>
                </c:pt>
                <c:pt idx="321">
                  <c:v>20.253316760440693</c:v>
                </c:pt>
                <c:pt idx="322">
                  <c:v>21.235090605645418</c:v>
                </c:pt>
                <c:pt idx="323">
                  <c:v>22.040100968451743</c:v>
                </c:pt>
                <c:pt idx="324">
                  <c:v>23.062604447159</c:v>
                </c:pt>
                <c:pt idx="325">
                  <c:v>28.414716046023887</c:v>
                </c:pt>
                <c:pt idx="326">
                  <c:v>32.789591804792089</c:v>
                </c:pt>
                <c:pt idx="327">
                  <c:v>31.827964019673022</c:v>
                </c:pt>
                <c:pt idx="328">
                  <c:v>29.273598496245427</c:v>
                </c:pt>
                <c:pt idx="329">
                  <c:v>27.875083919932312</c:v>
                </c:pt>
                <c:pt idx="330">
                  <c:v>25.443403325810142</c:v>
                </c:pt>
                <c:pt idx="331">
                  <c:v>23.352519600981264</c:v>
                </c:pt>
                <c:pt idx="332">
                  <c:v>23.063217965247301</c:v>
                </c:pt>
                <c:pt idx="333">
                  <c:v>19.6943779485959</c:v>
                </c:pt>
                <c:pt idx="334">
                  <c:v>17.780935504076147</c:v>
                </c:pt>
                <c:pt idx="335">
                  <c:v>17.67503753327706</c:v>
                </c:pt>
                <c:pt idx="336">
                  <c:v>19.252957885346092</c:v>
                </c:pt>
                <c:pt idx="337">
                  <c:v>21.842905908364241</c:v>
                </c:pt>
                <c:pt idx="338">
                  <c:v>20.068262401386967</c:v>
                </c:pt>
                <c:pt idx="339">
                  <c:v>20.019355449592265</c:v>
                </c:pt>
                <c:pt idx="340">
                  <c:v>21.518232971769763</c:v>
                </c:pt>
                <c:pt idx="341">
                  <c:v>21.628069857924064</c:v>
                </c:pt>
                <c:pt idx="342">
                  <c:v>20.631345906729141</c:v>
                </c:pt>
                <c:pt idx="343">
                  <c:v>21.010205534191748</c:v>
                </c:pt>
                <c:pt idx="344">
                  <c:v>20.155585839704287</c:v>
                </c:pt>
                <c:pt idx="345">
                  <c:v>18.732981211130237</c:v>
                </c:pt>
                <c:pt idx="346">
                  <c:v>18.849571150648419</c:v>
                </c:pt>
                <c:pt idx="347">
                  <c:v>19.652484412846462</c:v>
                </c:pt>
                <c:pt idx="348">
                  <c:v>19.47544094802176</c:v>
                </c:pt>
                <c:pt idx="349">
                  <c:v>20.639037006095879</c:v>
                </c:pt>
                <c:pt idx="350">
                  <c:v>20.760204304801054</c:v>
                </c:pt>
                <c:pt idx="351">
                  <c:v>20.39376051315692</c:v>
                </c:pt>
                <c:pt idx="352">
                  <c:v>20.580297538016406</c:v>
                </c:pt>
                <c:pt idx="353">
                  <c:v>21.387576960671407</c:v>
                </c:pt>
                <c:pt idx="354">
                  <c:v>23.148331202950374</c:v>
                </c:pt>
                <c:pt idx="355">
                  <c:v>23.233036815296572</c:v>
                </c:pt>
                <c:pt idx="356">
                  <c:v>23.795658569099658</c:v>
                </c:pt>
                <c:pt idx="357">
                  <c:v>23.277233802742789</c:v>
                </c:pt>
                <c:pt idx="358">
                  <c:v>23.138542888386102</c:v>
                </c:pt>
                <c:pt idx="359">
                  <c:v>21.84243434695269</c:v>
                </c:pt>
                <c:pt idx="360">
                  <c:v>20.821286349477692</c:v>
                </c:pt>
                <c:pt idx="361">
                  <c:v>20.036250316695085</c:v>
                </c:pt>
                <c:pt idx="362">
                  <c:v>22.43857589158614</c:v>
                </c:pt>
                <c:pt idx="363">
                  <c:v>24.349543039757972</c:v>
                </c:pt>
                <c:pt idx="364">
                  <c:v>23.484796189045557</c:v>
                </c:pt>
                <c:pt idx="365">
                  <c:v>30.037800517391418</c:v>
                </c:pt>
                <c:pt idx="366">
                  <c:v>26.113858001652531</c:v>
                </c:pt>
                <c:pt idx="367">
                  <c:v>21.197871954860766</c:v>
                </c:pt>
                <c:pt idx="368">
                  <c:v>19.660985686106855</c:v>
                </c:pt>
                <c:pt idx="369">
                  <c:v>20.234274826653323</c:v>
                </c:pt>
                <c:pt idx="370">
                  <c:v>21.427446797971729</c:v>
                </c:pt>
                <c:pt idx="371">
                  <c:v>19.152461990552389</c:v>
                </c:pt>
                <c:pt idx="372">
                  <c:v>18.448580660372912</c:v>
                </c:pt>
                <c:pt idx="373">
                  <c:v>17.930421104339032</c:v>
                </c:pt>
                <c:pt idx="374">
                  <c:v>18.699726172265713</c:v>
                </c:pt>
                <c:pt idx="375">
                  <c:v>19.666486090014946</c:v>
                </c:pt>
                <c:pt idx="376">
                  <c:v>19.432731474022901</c:v>
                </c:pt>
                <c:pt idx="377">
                  <c:v>23.609494204802672</c:v>
                </c:pt>
                <c:pt idx="378">
                  <c:v>23.921520372514408</c:v>
                </c:pt>
                <c:pt idx="379">
                  <c:v>24.419612232852657</c:v>
                </c:pt>
                <c:pt idx="380">
                  <c:v>25.199992198290346</c:v>
                </c:pt>
                <c:pt idx="381">
                  <c:v>23.65564564864464</c:v>
                </c:pt>
                <c:pt idx="382">
                  <c:v>23.493601339172244</c:v>
                </c:pt>
                <c:pt idx="383">
                  <c:v>23.952456614632503</c:v>
                </c:pt>
                <c:pt idx="384">
                  <c:v>23.550346767598427</c:v>
                </c:pt>
                <c:pt idx="385">
                  <c:v>22.66940235284946</c:v>
                </c:pt>
                <c:pt idx="386">
                  <c:v>22.359296364274627</c:v>
                </c:pt>
                <c:pt idx="387">
                  <c:v>22.553937076088587</c:v>
                </c:pt>
                <c:pt idx="388">
                  <c:v>22.667653903774312</c:v>
                </c:pt>
                <c:pt idx="389">
                  <c:v>22.57755071929644</c:v>
                </c:pt>
                <c:pt idx="390">
                  <c:v>23.34343748264148</c:v>
                </c:pt>
                <c:pt idx="391">
                  <c:v>23.46081324325618</c:v>
                </c:pt>
                <c:pt idx="392">
                  <c:v>23.828381697657566</c:v>
                </c:pt>
                <c:pt idx="393">
                  <c:v>24.476971293956449</c:v>
                </c:pt>
                <c:pt idx="394">
                  <c:v>24.044327753341054</c:v>
                </c:pt>
                <c:pt idx="395">
                  <c:v>23.437784032287205</c:v>
                </c:pt>
                <c:pt idx="396">
                  <c:v>23.644025329205821</c:v>
                </c:pt>
                <c:pt idx="397">
                  <c:v>23.689509128777345</c:v>
                </c:pt>
                <c:pt idx="398">
                  <c:v>24.086442412282238</c:v>
                </c:pt>
                <c:pt idx="399">
                  <c:v>24.47941716068712</c:v>
                </c:pt>
                <c:pt idx="400">
                  <c:v>24.296794469207271</c:v>
                </c:pt>
                <c:pt idx="401">
                  <c:v>22.889213577961112</c:v>
                </c:pt>
                <c:pt idx="402">
                  <c:v>21.875393256216402</c:v>
                </c:pt>
                <c:pt idx="403">
                  <c:v>23.797062182979666</c:v>
                </c:pt>
                <c:pt idx="404">
                  <c:v>23.343530733724016</c:v>
                </c:pt>
                <c:pt idx="405">
                  <c:v>22.200174215996668</c:v>
                </c:pt>
                <c:pt idx="406">
                  <c:v>21.651991767282667</c:v>
                </c:pt>
                <c:pt idx="407">
                  <c:v>21.95237822498936</c:v>
                </c:pt>
                <c:pt idx="408">
                  <c:v>22.450681284057701</c:v>
                </c:pt>
                <c:pt idx="409">
                  <c:v>21.016932859687174</c:v>
                </c:pt>
                <c:pt idx="410">
                  <c:v>19.991462903475654</c:v>
                </c:pt>
                <c:pt idx="411">
                  <c:v>20.098313692380916</c:v>
                </c:pt>
                <c:pt idx="412">
                  <c:v>19.633157190634162</c:v>
                </c:pt>
                <c:pt idx="413">
                  <c:v>19.4194556128237</c:v>
                </c:pt>
                <c:pt idx="414">
                  <c:v>19.626502350583685</c:v>
                </c:pt>
                <c:pt idx="415">
                  <c:v>19.768076186645228</c:v>
                </c:pt>
                <c:pt idx="416">
                  <c:v>19.843715484058379</c:v>
                </c:pt>
                <c:pt idx="417">
                  <c:v>20.815509550302831</c:v>
                </c:pt>
                <c:pt idx="418">
                  <c:v>21.244803570032801</c:v>
                </c:pt>
                <c:pt idx="419">
                  <c:v>20.921707123273016</c:v>
                </c:pt>
                <c:pt idx="420">
                  <c:v>20.225212442647646</c:v>
                </c:pt>
                <c:pt idx="421">
                  <c:v>20.100626839360839</c:v>
                </c:pt>
                <c:pt idx="422">
                  <c:v>20.636717636403045</c:v>
                </c:pt>
                <c:pt idx="423">
                  <c:v>20.207443236417934</c:v>
                </c:pt>
                <c:pt idx="424">
                  <c:v>20.458014125944313</c:v>
                </c:pt>
                <c:pt idx="425">
                  <c:v>20.900858454122467</c:v>
                </c:pt>
                <c:pt idx="426">
                  <c:v>21.422308557218024</c:v>
                </c:pt>
                <c:pt idx="427">
                  <c:v>20.528781309640916</c:v>
                </c:pt>
                <c:pt idx="428">
                  <c:v>19.969361699458581</c:v>
                </c:pt>
                <c:pt idx="429">
                  <c:v>19.443584675395773</c:v>
                </c:pt>
                <c:pt idx="430">
                  <c:v>20.182969911597187</c:v>
                </c:pt>
                <c:pt idx="431">
                  <c:v>20.641073757809032</c:v>
                </c:pt>
                <c:pt idx="432">
                  <c:v>20.602554210331476</c:v>
                </c:pt>
                <c:pt idx="433">
                  <c:v>24.753728992584158</c:v>
                </c:pt>
                <c:pt idx="434">
                  <c:v>33.375083748998541</c:v>
                </c:pt>
                <c:pt idx="435">
                  <c:v>33.696456787016025</c:v>
                </c:pt>
              </c:numCache>
            </c:numRef>
          </c:xVal>
          <c:yVal>
            <c:numRef>
              <c:f>'023C'!$J$14:$J$767</c:f>
              <c:numCache>
                <c:formatCode>0.0</c:formatCode>
                <c:ptCount val="754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A2E-4ED3-8E6A-0BB6AE3709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3C'!$Q$14:$Q$767</c:f>
              <c:numCache>
                <c:formatCode>0.0</c:formatCode>
                <c:ptCount val="754"/>
                <c:pt idx="0">
                  <c:v>3.0259961593855019E-2</c:v>
                </c:pt>
                <c:pt idx="1">
                  <c:v>3.2076812289966471E-2</c:v>
                </c:pt>
                <c:pt idx="2">
                  <c:v>4.2226116178588374E-2</c:v>
                </c:pt>
                <c:pt idx="3">
                  <c:v>5.012001920307254E-2</c:v>
                </c:pt>
                <c:pt idx="4">
                  <c:v>4.817786845895327E-2</c:v>
                </c:pt>
                <c:pt idx="5">
                  <c:v>4.7614018242918832E-2</c:v>
                </c:pt>
                <c:pt idx="6">
                  <c:v>4.5922467594815192E-2</c:v>
                </c:pt>
                <c:pt idx="7">
                  <c:v>6.2524723955832862E-2</c:v>
                </c:pt>
                <c:pt idx="8">
                  <c:v>8.012938070091194E-2</c:v>
                </c:pt>
                <c:pt idx="9">
                  <c:v>0.10669299087854049</c:v>
                </c:pt>
                <c:pt idx="10">
                  <c:v>0.13375780124819958</c:v>
                </c:pt>
                <c:pt idx="11">
                  <c:v>0.12674099855976934</c:v>
                </c:pt>
                <c:pt idx="12">
                  <c:v>0.12887109937589999</c:v>
                </c:pt>
                <c:pt idx="13">
                  <c:v>8.8524483917426636E-2</c:v>
                </c:pt>
                <c:pt idx="14">
                  <c:v>9.0466634661545892E-2</c:v>
                </c:pt>
                <c:pt idx="15">
                  <c:v>0.38066154584733541</c:v>
                </c:pt>
                <c:pt idx="16">
                  <c:v>0.82560201632261143</c:v>
                </c:pt>
                <c:pt idx="17">
                  <c:v>1.4658226116178588</c:v>
                </c:pt>
                <c:pt idx="18">
                  <c:v>1.1754397503600575</c:v>
                </c:pt>
                <c:pt idx="19">
                  <c:v>0.57262121939510302</c:v>
                </c:pt>
                <c:pt idx="20">
                  <c:v>0.1204759961593853</c:v>
                </c:pt>
                <c:pt idx="21">
                  <c:v>0.12254344695151201</c:v>
                </c:pt>
                <c:pt idx="22">
                  <c:v>0.11327124339894372</c:v>
                </c:pt>
                <c:pt idx="23">
                  <c:v>0.1606973115698512</c:v>
                </c:pt>
                <c:pt idx="24">
                  <c:v>0.22008953432549203</c:v>
                </c:pt>
                <c:pt idx="25">
                  <c:v>0.19828732597215562</c:v>
                </c:pt>
                <c:pt idx="26">
                  <c:v>0.33542822851656262</c:v>
                </c:pt>
                <c:pt idx="27">
                  <c:v>0.61290518482957257</c:v>
                </c:pt>
                <c:pt idx="28">
                  <c:v>0.5786356216994718</c:v>
                </c:pt>
                <c:pt idx="29">
                  <c:v>0.18525612097935659</c:v>
                </c:pt>
                <c:pt idx="30">
                  <c:v>9.4476236197791524E-2</c:v>
                </c:pt>
                <c:pt idx="31">
                  <c:v>8.2259481517042557E-2</c:v>
                </c:pt>
                <c:pt idx="32">
                  <c:v>8.138238118098895E-2</c:v>
                </c:pt>
                <c:pt idx="33">
                  <c:v>0.35165458473355721</c:v>
                </c:pt>
                <c:pt idx="34">
                  <c:v>0.32001632261161778</c:v>
                </c:pt>
                <c:pt idx="35">
                  <c:v>0.23800744119059025</c:v>
                </c:pt>
                <c:pt idx="36">
                  <c:v>9.2158185309649532E-2</c:v>
                </c:pt>
                <c:pt idx="37">
                  <c:v>0.10130508881421037</c:v>
                </c:pt>
                <c:pt idx="38">
                  <c:v>8.5705232837253759E-2</c:v>
                </c:pt>
                <c:pt idx="39">
                  <c:v>0.11665434469515103</c:v>
                </c:pt>
                <c:pt idx="40">
                  <c:v>0.20016682669227062</c:v>
                </c:pt>
                <c:pt idx="41">
                  <c:v>0.22278348535765705</c:v>
                </c:pt>
                <c:pt idx="42">
                  <c:v>0.17328996639462324</c:v>
                </c:pt>
                <c:pt idx="43">
                  <c:v>0.10869779164666331</c:v>
                </c:pt>
                <c:pt idx="44">
                  <c:v>9.7671387421987457E-2</c:v>
                </c:pt>
                <c:pt idx="45">
                  <c:v>7.1483677388381975E-2</c:v>
                </c:pt>
                <c:pt idx="46">
                  <c:v>8.1131781084973681E-2</c:v>
                </c:pt>
                <c:pt idx="47">
                  <c:v>0.13538670187229965</c:v>
                </c:pt>
                <c:pt idx="48">
                  <c:v>0.1719743158905423</c:v>
                </c:pt>
                <c:pt idx="49">
                  <c:v>0.16859121459433504</c:v>
                </c:pt>
                <c:pt idx="50">
                  <c:v>0.15042270763322116</c:v>
                </c:pt>
                <c:pt idx="51">
                  <c:v>0.17078396543446953</c:v>
                </c:pt>
                <c:pt idx="52">
                  <c:v>0.20298607777244349</c:v>
                </c:pt>
                <c:pt idx="53">
                  <c:v>0.21150648103696598</c:v>
                </c:pt>
                <c:pt idx="54">
                  <c:v>0.2109426308209312</c:v>
                </c:pt>
                <c:pt idx="55">
                  <c:v>0.22008953432549203</c:v>
                </c:pt>
                <c:pt idx="56">
                  <c:v>0.24283149303888613</c:v>
                </c:pt>
                <c:pt idx="57">
                  <c:v>0.27014690350456061</c:v>
                </c:pt>
                <c:pt idx="58">
                  <c:v>0.27591070571291404</c:v>
                </c:pt>
                <c:pt idx="59">
                  <c:v>0.27985765722515593</c:v>
                </c:pt>
                <c:pt idx="60">
                  <c:v>0.27334205472875661</c:v>
                </c:pt>
                <c:pt idx="61">
                  <c:v>0.25360729716754676</c:v>
                </c:pt>
                <c:pt idx="62">
                  <c:v>0.24978564570331241</c:v>
                </c:pt>
                <c:pt idx="63">
                  <c:v>0.23449903984637516</c:v>
                </c:pt>
                <c:pt idx="64">
                  <c:v>0.17980556889102256</c:v>
                </c:pt>
                <c:pt idx="65">
                  <c:v>0.14246615458473344</c:v>
                </c:pt>
                <c:pt idx="66">
                  <c:v>0.17855256841094555</c:v>
                </c:pt>
                <c:pt idx="67">
                  <c:v>0.17560801728276523</c:v>
                </c:pt>
                <c:pt idx="68">
                  <c:v>0.10844719155064804</c:v>
                </c:pt>
                <c:pt idx="69">
                  <c:v>9.917498799807975E-2</c:v>
                </c:pt>
                <c:pt idx="70">
                  <c:v>9.7671387421987457E-2</c:v>
                </c:pt>
                <c:pt idx="71">
                  <c:v>6.9604176668266973E-2</c:v>
                </c:pt>
                <c:pt idx="72">
                  <c:v>7.1671627460393683E-2</c:v>
                </c:pt>
                <c:pt idx="73">
                  <c:v>8.708353336533825E-2</c:v>
                </c:pt>
                <c:pt idx="74">
                  <c:v>6.9792126740278335E-2</c:v>
                </c:pt>
                <c:pt idx="75">
                  <c:v>0.10149303888622174</c:v>
                </c:pt>
                <c:pt idx="76">
                  <c:v>0.10744479116658665</c:v>
                </c:pt>
                <c:pt idx="77">
                  <c:v>9.5228036485837664E-2</c:v>
                </c:pt>
                <c:pt idx="78">
                  <c:v>6.759937590014381E-2</c:v>
                </c:pt>
                <c:pt idx="79">
                  <c:v>0.10894839174267892</c:v>
                </c:pt>
                <c:pt idx="80">
                  <c:v>7.9001680268843077E-2</c:v>
                </c:pt>
                <c:pt idx="81">
                  <c:v>7.0418626980316673E-2</c:v>
                </c:pt>
                <c:pt idx="82">
                  <c:v>7.2486077772443383E-2</c:v>
                </c:pt>
                <c:pt idx="83">
                  <c:v>7.4428228516562653E-2</c:v>
                </c:pt>
                <c:pt idx="84">
                  <c:v>8.5204032645223235E-2</c:v>
                </c:pt>
                <c:pt idx="85">
                  <c:v>7.3676428228516513E-2</c:v>
                </c:pt>
                <c:pt idx="86">
                  <c:v>5.8577772443590775E-2</c:v>
                </c:pt>
                <c:pt idx="87">
                  <c:v>8.7584733557369121E-2</c:v>
                </c:pt>
                <c:pt idx="88">
                  <c:v>9.0529284685549799E-2</c:v>
                </c:pt>
                <c:pt idx="89">
                  <c:v>0.10669299087854049</c:v>
                </c:pt>
                <c:pt idx="90">
                  <c:v>0.1407746039366298</c:v>
                </c:pt>
                <c:pt idx="91">
                  <c:v>0.11264474315890538</c:v>
                </c:pt>
                <c:pt idx="92">
                  <c:v>8.6081132981276842E-2</c:v>
                </c:pt>
                <c:pt idx="93">
                  <c:v>5.8264522323571613E-2</c:v>
                </c:pt>
                <c:pt idx="94">
                  <c:v>6.1271723475756185E-2</c:v>
                </c:pt>
                <c:pt idx="95">
                  <c:v>6.3464474315890362E-2</c:v>
                </c:pt>
                <c:pt idx="96">
                  <c:v>6.5406625060009632E-2</c:v>
                </c:pt>
                <c:pt idx="97">
                  <c:v>5.3628420547287635E-2</c:v>
                </c:pt>
                <c:pt idx="98">
                  <c:v>5.9392222755640822E-2</c:v>
                </c:pt>
                <c:pt idx="99">
                  <c:v>7.5242678828612353E-2</c:v>
                </c:pt>
                <c:pt idx="100">
                  <c:v>7.0481277004320567E-2</c:v>
                </c:pt>
                <c:pt idx="101">
                  <c:v>7.5305328852616246E-2</c:v>
                </c:pt>
                <c:pt idx="102">
                  <c:v>5.2939270283245396E-2</c:v>
                </c:pt>
                <c:pt idx="103">
                  <c:v>5.1310369659145302E-2</c:v>
                </c:pt>
                <c:pt idx="104">
                  <c:v>5.625972155544879E-2</c:v>
                </c:pt>
                <c:pt idx="105">
                  <c:v>5.9768122899663899E-2</c:v>
                </c:pt>
                <c:pt idx="106">
                  <c:v>6.6659625540086295E-2</c:v>
                </c:pt>
                <c:pt idx="107">
                  <c:v>6.9416226596255251E-2</c:v>
                </c:pt>
                <c:pt idx="108">
                  <c:v>6.4466874699951771E-2</c:v>
                </c:pt>
                <c:pt idx="109">
                  <c:v>6.6471675468074948E-2</c:v>
                </c:pt>
                <c:pt idx="110">
                  <c:v>6.9478876620259158E-2</c:v>
                </c:pt>
                <c:pt idx="111">
                  <c:v>6.1021123379740562E-2</c:v>
                </c:pt>
                <c:pt idx="112">
                  <c:v>6.07078732597214E-2</c:v>
                </c:pt>
                <c:pt idx="113">
                  <c:v>6.8288526164186056E-2</c:v>
                </c:pt>
                <c:pt idx="114">
                  <c:v>5.2438070091214511E-2</c:v>
                </c:pt>
                <c:pt idx="115">
                  <c:v>4.5797167546807384E-2</c:v>
                </c:pt>
                <c:pt idx="116">
                  <c:v>5.4756120979356497E-2</c:v>
                </c:pt>
                <c:pt idx="117">
                  <c:v>6.521867498799791E-2</c:v>
                </c:pt>
                <c:pt idx="118">
                  <c:v>7.5367978876620154E-2</c:v>
                </c:pt>
                <c:pt idx="119">
                  <c:v>6.5845175228036248E-2</c:v>
                </c:pt>
                <c:pt idx="120">
                  <c:v>5.8264522323571613E-2</c:v>
                </c:pt>
                <c:pt idx="121">
                  <c:v>5.7262121939510198E-2</c:v>
                </c:pt>
                <c:pt idx="122">
                  <c:v>5.8201872299567706E-2</c:v>
                </c:pt>
                <c:pt idx="123">
                  <c:v>5.7011521843494936E-2</c:v>
                </c:pt>
                <c:pt idx="124">
                  <c:v>6.0582573211713946E-2</c:v>
                </c:pt>
                <c:pt idx="125">
                  <c:v>6.2650024003840663E-2</c:v>
                </c:pt>
                <c:pt idx="126">
                  <c:v>5.8013922227556344E-2</c:v>
                </c:pt>
                <c:pt idx="127">
                  <c:v>4.7551368218914931E-2</c:v>
                </c:pt>
                <c:pt idx="128">
                  <c:v>4.9869419107056917E-2</c:v>
                </c:pt>
                <c:pt idx="129">
                  <c:v>5.5633221315410458E-2</c:v>
                </c:pt>
                <c:pt idx="130">
                  <c:v>7.5367978876620154E-2</c:v>
                </c:pt>
                <c:pt idx="131">
                  <c:v>6.6283725396063239E-2</c:v>
                </c:pt>
                <c:pt idx="132">
                  <c:v>6.1522323571771453E-2</c:v>
                </c:pt>
                <c:pt idx="133">
                  <c:v>6.7662025924147703E-2</c:v>
                </c:pt>
                <c:pt idx="134">
                  <c:v>6.5281325012001817E-2</c:v>
                </c:pt>
                <c:pt idx="135">
                  <c:v>6.352712433989427E-2</c:v>
                </c:pt>
                <c:pt idx="136">
                  <c:v>6.3589774363898163E-2</c:v>
                </c:pt>
                <c:pt idx="137">
                  <c:v>5.2939270283245396E-2</c:v>
                </c:pt>
                <c:pt idx="138">
                  <c:v>4.6486317810849623E-2</c:v>
                </c:pt>
                <c:pt idx="139">
                  <c:v>4.2602016322611444E-2</c:v>
                </c:pt>
                <c:pt idx="140">
                  <c:v>4.1474315890542575E-2</c:v>
                </c:pt>
                <c:pt idx="141">
                  <c:v>4.335381661065759E-2</c:v>
                </c:pt>
                <c:pt idx="142">
                  <c:v>3.4645463274123725E-2</c:v>
                </c:pt>
                <c:pt idx="143">
                  <c:v>3.7965914546327466E-2</c:v>
                </c:pt>
                <c:pt idx="144">
                  <c:v>3.8529764762361904E-2</c:v>
                </c:pt>
                <c:pt idx="145">
                  <c:v>4.0785165626500329E-2</c:v>
                </c:pt>
                <c:pt idx="146">
                  <c:v>4.4293566970715091E-2</c:v>
                </c:pt>
                <c:pt idx="147">
                  <c:v>5.4129620739318166E-2</c:v>
                </c:pt>
                <c:pt idx="148">
                  <c:v>5.5069371099375666E-2</c:v>
                </c:pt>
                <c:pt idx="149">
                  <c:v>6.0331973115698337E-2</c:v>
                </c:pt>
                <c:pt idx="150">
                  <c:v>6.9040326452232195E-2</c:v>
                </c:pt>
                <c:pt idx="151">
                  <c:v>6.1083773403744476E-2</c:v>
                </c:pt>
                <c:pt idx="152">
                  <c:v>6.3965674507921233E-2</c:v>
                </c:pt>
                <c:pt idx="153">
                  <c:v>5.4756120979356497E-2</c:v>
                </c:pt>
                <c:pt idx="154">
                  <c:v>6.7286125780124648E-2</c:v>
                </c:pt>
                <c:pt idx="155">
                  <c:v>6.0018722995679168E-2</c:v>
                </c:pt>
                <c:pt idx="156">
                  <c:v>6.2587373979836755E-2</c:v>
                </c:pt>
                <c:pt idx="157">
                  <c:v>6.6534325492078841E-2</c:v>
                </c:pt>
                <c:pt idx="158">
                  <c:v>7.3801728276524314E-2</c:v>
                </c:pt>
                <c:pt idx="159">
                  <c:v>8.0818530964954186E-2</c:v>
                </c:pt>
                <c:pt idx="160">
                  <c:v>7.568122899663933E-2</c:v>
                </c:pt>
                <c:pt idx="161">
                  <c:v>7.1045127220355359E-2</c:v>
                </c:pt>
                <c:pt idx="162">
                  <c:v>6.9604176668266973E-2</c:v>
                </c:pt>
                <c:pt idx="163">
                  <c:v>7.1796927508401151E-2</c:v>
                </c:pt>
                <c:pt idx="164">
                  <c:v>7.8688430148823915E-2</c:v>
                </c:pt>
                <c:pt idx="165">
                  <c:v>7.931493038886224E-2</c:v>
                </c:pt>
                <c:pt idx="166">
                  <c:v>7.8751080172827462E-2</c:v>
                </c:pt>
                <c:pt idx="167">
                  <c:v>7.9565530484877509E-2</c:v>
                </c:pt>
                <c:pt idx="168">
                  <c:v>8.1131781084973681E-2</c:v>
                </c:pt>
                <c:pt idx="169">
                  <c:v>8.0192030724915833E-2</c:v>
                </c:pt>
                <c:pt idx="170">
                  <c:v>7.6934229476716354E-2</c:v>
                </c:pt>
                <c:pt idx="171">
                  <c:v>7.3237878060489536E-2</c:v>
                </c:pt>
                <c:pt idx="172">
                  <c:v>8.012938070091194E-2</c:v>
                </c:pt>
                <c:pt idx="173">
                  <c:v>8.940158425348059E-2</c:v>
                </c:pt>
                <c:pt idx="174">
                  <c:v>9.6481036965914341E-2</c:v>
                </c:pt>
                <c:pt idx="175">
                  <c:v>0.10011473835813725</c:v>
                </c:pt>
                <c:pt idx="176">
                  <c:v>0.10500144023043684</c:v>
                </c:pt>
                <c:pt idx="177">
                  <c:v>0.10462554008641378</c:v>
                </c:pt>
                <c:pt idx="178">
                  <c:v>0.10237013922227535</c:v>
                </c:pt>
                <c:pt idx="179">
                  <c:v>9.4977436389822395E-2</c:v>
                </c:pt>
                <c:pt idx="180">
                  <c:v>9.0278684589534183E-2</c:v>
                </c:pt>
                <c:pt idx="181">
                  <c:v>9.7671387421987457E-2</c:v>
                </c:pt>
                <c:pt idx="182">
                  <c:v>9.9049687950071949E-2</c:v>
                </c:pt>
                <c:pt idx="183">
                  <c:v>9.6293086893902965E-2</c:v>
                </c:pt>
                <c:pt idx="184">
                  <c:v>8.1570331253000325E-2</c:v>
                </c:pt>
                <c:pt idx="185">
                  <c:v>7.5994479116658506E-2</c:v>
                </c:pt>
                <c:pt idx="186">
                  <c:v>8.0379980796927541E-2</c:v>
                </c:pt>
                <c:pt idx="187">
                  <c:v>8.7772683629380482E-2</c:v>
                </c:pt>
                <c:pt idx="188">
                  <c:v>9.7671387421987457E-2</c:v>
                </c:pt>
                <c:pt idx="189">
                  <c:v>9.7170187229956573E-2</c:v>
                </c:pt>
                <c:pt idx="190">
                  <c:v>9.4288286125780177E-2</c:v>
                </c:pt>
                <c:pt idx="191">
                  <c:v>9.3223235717714847E-2</c:v>
                </c:pt>
                <c:pt idx="192">
                  <c:v>9.5353336533845479E-2</c:v>
                </c:pt>
                <c:pt idx="193">
                  <c:v>0.10042798847815643</c:v>
                </c:pt>
                <c:pt idx="194">
                  <c:v>9.9488238118098926E-2</c:v>
                </c:pt>
                <c:pt idx="195">
                  <c:v>9.754608737397967E-2</c:v>
                </c:pt>
                <c:pt idx="196">
                  <c:v>9.3035285645703139E-2</c:v>
                </c:pt>
                <c:pt idx="197">
                  <c:v>9.1719635141622555E-2</c:v>
                </c:pt>
                <c:pt idx="198">
                  <c:v>9.4100336053768455E-2</c:v>
                </c:pt>
                <c:pt idx="199">
                  <c:v>9.4977436389822395E-2</c:v>
                </c:pt>
                <c:pt idx="200">
                  <c:v>9.4476236197791524E-2</c:v>
                </c:pt>
                <c:pt idx="201">
                  <c:v>9.3285885741718755E-2</c:v>
                </c:pt>
                <c:pt idx="202">
                  <c:v>9.5666586653864641E-2</c:v>
                </c:pt>
                <c:pt idx="203">
                  <c:v>9.7044887181949119E-2</c:v>
                </c:pt>
                <c:pt idx="204">
                  <c:v>0.10124243879020647</c:v>
                </c:pt>
                <c:pt idx="205">
                  <c:v>0.1008665386461834</c:v>
                </c:pt>
                <c:pt idx="206">
                  <c:v>0.10356048967834845</c:v>
                </c:pt>
                <c:pt idx="207">
                  <c:v>0.10368578972635627</c:v>
                </c:pt>
                <c:pt idx="208">
                  <c:v>0.10857249159865585</c:v>
                </c:pt>
                <c:pt idx="209">
                  <c:v>0.11302064330292846</c:v>
                </c:pt>
                <c:pt idx="210">
                  <c:v>0.11327124339894372</c:v>
                </c:pt>
                <c:pt idx="211">
                  <c:v>0.11051464234277476</c:v>
                </c:pt>
                <c:pt idx="212">
                  <c:v>0.10788334133461361</c:v>
                </c:pt>
                <c:pt idx="213">
                  <c:v>0.10894839174267892</c:v>
                </c:pt>
                <c:pt idx="214">
                  <c:v>0.1125820931349015</c:v>
                </c:pt>
                <c:pt idx="215">
                  <c:v>0.11433629380700905</c:v>
                </c:pt>
                <c:pt idx="216">
                  <c:v>0.11308329332693236</c:v>
                </c:pt>
                <c:pt idx="217">
                  <c:v>0.11414834373499767</c:v>
                </c:pt>
                <c:pt idx="218">
                  <c:v>0.1136471435429668</c:v>
                </c:pt>
                <c:pt idx="219">
                  <c:v>0.11089054248679783</c:v>
                </c:pt>
                <c:pt idx="220">
                  <c:v>0.10869779164666331</c:v>
                </c:pt>
                <c:pt idx="221">
                  <c:v>0.10919899183869419</c:v>
                </c:pt>
                <c:pt idx="222">
                  <c:v>0.11239414306289011</c:v>
                </c:pt>
                <c:pt idx="223">
                  <c:v>0.11502544407105127</c:v>
                </c:pt>
                <c:pt idx="224">
                  <c:v>0.11659169467114747</c:v>
                </c:pt>
                <c:pt idx="225">
                  <c:v>0.11759409505520887</c:v>
                </c:pt>
                <c:pt idx="226">
                  <c:v>0.11659169467114747</c:v>
                </c:pt>
                <c:pt idx="227">
                  <c:v>0.11771939510321633</c:v>
                </c:pt>
                <c:pt idx="228">
                  <c:v>0.11195559289486313</c:v>
                </c:pt>
                <c:pt idx="229">
                  <c:v>0.1113290926548248</c:v>
                </c:pt>
                <c:pt idx="230">
                  <c:v>0.10587854056649044</c:v>
                </c:pt>
                <c:pt idx="231">
                  <c:v>0.11013874219875169</c:v>
                </c:pt>
                <c:pt idx="232">
                  <c:v>0.11502544407105127</c:v>
                </c:pt>
                <c:pt idx="233">
                  <c:v>0.12129044647143535</c:v>
                </c:pt>
                <c:pt idx="234">
                  <c:v>0.12154104656745061</c:v>
                </c:pt>
                <c:pt idx="235">
                  <c:v>0.11928564570331252</c:v>
                </c:pt>
                <c:pt idx="236">
                  <c:v>0.11997479596735477</c:v>
                </c:pt>
                <c:pt idx="237">
                  <c:v>0.12241814690350455</c:v>
                </c:pt>
                <c:pt idx="238">
                  <c:v>0.1260518482957271</c:v>
                </c:pt>
                <c:pt idx="239">
                  <c:v>0.12661569851176188</c:v>
                </c:pt>
                <c:pt idx="240">
                  <c:v>0.126553048487758</c:v>
                </c:pt>
                <c:pt idx="241">
                  <c:v>0.12530004800768133</c:v>
                </c:pt>
                <c:pt idx="242">
                  <c:v>0.12893374939990387</c:v>
                </c:pt>
                <c:pt idx="243">
                  <c:v>0.13043734997599618</c:v>
                </c:pt>
                <c:pt idx="244">
                  <c:v>0.13175300048007674</c:v>
                </c:pt>
                <c:pt idx="245">
                  <c:v>0.12993614978396531</c:v>
                </c:pt>
                <c:pt idx="246">
                  <c:v>0.12730484877580417</c:v>
                </c:pt>
                <c:pt idx="247">
                  <c:v>0.12567594815170405</c:v>
                </c:pt>
                <c:pt idx="248">
                  <c:v>0.12636509841574628</c:v>
                </c:pt>
                <c:pt idx="249">
                  <c:v>0.12924699951992305</c:v>
                </c:pt>
                <c:pt idx="250">
                  <c:v>0.13231685069611118</c:v>
                </c:pt>
                <c:pt idx="251">
                  <c:v>0.13325660105616904</c:v>
                </c:pt>
                <c:pt idx="252">
                  <c:v>0.12999879980796922</c:v>
                </c:pt>
                <c:pt idx="253">
                  <c:v>0.12717954872779633</c:v>
                </c:pt>
                <c:pt idx="254">
                  <c:v>0.12291934709553511</c:v>
                </c:pt>
                <c:pt idx="255">
                  <c:v>0.12398439750360039</c:v>
                </c:pt>
                <c:pt idx="256">
                  <c:v>0.12191694671147367</c:v>
                </c:pt>
                <c:pt idx="257">
                  <c:v>0.12116514642342754</c:v>
                </c:pt>
                <c:pt idx="258">
                  <c:v>0.12172899663946232</c:v>
                </c:pt>
                <c:pt idx="259">
                  <c:v>0.11897239558329337</c:v>
                </c:pt>
                <c:pt idx="260">
                  <c:v>0.11872179548727775</c:v>
                </c:pt>
                <c:pt idx="261">
                  <c:v>0.11483749399903992</c:v>
                </c:pt>
                <c:pt idx="262">
                  <c:v>0.11596519443110878</c:v>
                </c:pt>
                <c:pt idx="263">
                  <c:v>0.11615314450312049</c:v>
                </c:pt>
                <c:pt idx="264">
                  <c:v>0.11959889582333169</c:v>
                </c:pt>
                <c:pt idx="265">
                  <c:v>0.12122779644743144</c:v>
                </c:pt>
                <c:pt idx="266">
                  <c:v>0.12273139702352373</c:v>
                </c:pt>
                <c:pt idx="267">
                  <c:v>0.12185429668746978</c:v>
                </c:pt>
                <c:pt idx="268">
                  <c:v>0.12298199711953899</c:v>
                </c:pt>
                <c:pt idx="269">
                  <c:v>0.12229284685549675</c:v>
                </c:pt>
                <c:pt idx="270">
                  <c:v>0.11840854536725857</c:v>
                </c:pt>
                <c:pt idx="271">
                  <c:v>0.11490014402304348</c:v>
                </c:pt>
                <c:pt idx="272">
                  <c:v>0.11602784445511269</c:v>
                </c:pt>
                <c:pt idx="273">
                  <c:v>0.11809529524723941</c:v>
                </c:pt>
                <c:pt idx="274">
                  <c:v>0.1220422467594815</c:v>
                </c:pt>
                <c:pt idx="275">
                  <c:v>0.12028804608737395</c:v>
                </c:pt>
                <c:pt idx="276">
                  <c:v>0.12078924627940446</c:v>
                </c:pt>
                <c:pt idx="277">
                  <c:v>0.11884709553528554</c:v>
                </c:pt>
                <c:pt idx="278">
                  <c:v>0.11615314450312049</c:v>
                </c:pt>
                <c:pt idx="279">
                  <c:v>0.11038934229476696</c:v>
                </c:pt>
                <c:pt idx="280">
                  <c:v>0.10832189150264025</c:v>
                </c:pt>
                <c:pt idx="281">
                  <c:v>0.11045199231877086</c:v>
                </c:pt>
                <c:pt idx="282">
                  <c:v>0.11596519443110878</c:v>
                </c:pt>
                <c:pt idx="283">
                  <c:v>0.11941094575131997</c:v>
                </c:pt>
                <c:pt idx="284">
                  <c:v>0.11320859337493983</c:v>
                </c:pt>
                <c:pt idx="285">
                  <c:v>9.8861737878060588E-2</c:v>
                </c:pt>
                <c:pt idx="286">
                  <c:v>7.5994479116658506E-2</c:v>
                </c:pt>
                <c:pt idx="287">
                  <c:v>6.8225876140182495E-2</c:v>
                </c:pt>
                <c:pt idx="288">
                  <c:v>9.1281084973595591E-2</c:v>
                </c:pt>
                <c:pt idx="289">
                  <c:v>0.1443456553048488</c:v>
                </c:pt>
                <c:pt idx="290">
                  <c:v>0.18882717234757559</c:v>
                </c:pt>
                <c:pt idx="291">
                  <c:v>0.27327940470475265</c:v>
                </c:pt>
                <c:pt idx="292">
                  <c:v>0.31700912145943333</c:v>
                </c:pt>
                <c:pt idx="293">
                  <c:v>0.33423787806048955</c:v>
                </c:pt>
                <c:pt idx="294">
                  <c:v>0.34777028324531922</c:v>
                </c:pt>
                <c:pt idx="295">
                  <c:v>0.41123475756120981</c:v>
                </c:pt>
                <c:pt idx="296">
                  <c:v>0.47062698031685057</c:v>
                </c:pt>
                <c:pt idx="297">
                  <c:v>0.52682405184829573</c:v>
                </c:pt>
                <c:pt idx="298">
                  <c:v>0.61497263562169946</c:v>
                </c:pt>
                <c:pt idx="299">
                  <c:v>0.68175756120979358</c:v>
                </c:pt>
                <c:pt idx="300">
                  <c:v>0.70193086893903023</c:v>
                </c:pt>
                <c:pt idx="301">
                  <c:v>0.69917426788286108</c:v>
                </c:pt>
                <c:pt idx="302">
                  <c:v>0.67812385981757073</c:v>
                </c:pt>
                <c:pt idx="303">
                  <c:v>0.62549783965434458</c:v>
                </c:pt>
                <c:pt idx="304">
                  <c:v>0.60814378300528071</c:v>
                </c:pt>
                <c:pt idx="305">
                  <c:v>0.59279452712433978</c:v>
                </c:pt>
                <c:pt idx="306">
                  <c:v>0.5824572731637061</c:v>
                </c:pt>
                <c:pt idx="307">
                  <c:v>0.66214810369659138</c:v>
                </c:pt>
                <c:pt idx="308">
                  <c:v>0.74403168506961126</c:v>
                </c:pt>
                <c:pt idx="309">
                  <c:v>0.80818530964954383</c:v>
                </c:pt>
                <c:pt idx="310">
                  <c:v>0.81094191070571275</c:v>
                </c:pt>
                <c:pt idx="311">
                  <c:v>0.75017138742198741</c:v>
                </c:pt>
                <c:pt idx="312">
                  <c:v>0.71602712433989435</c:v>
                </c:pt>
                <c:pt idx="313">
                  <c:v>0.75198823811809878</c:v>
                </c:pt>
                <c:pt idx="314">
                  <c:v>0.82447431589054243</c:v>
                </c:pt>
                <c:pt idx="315">
                  <c:v>0.80887445991358609</c:v>
                </c:pt>
                <c:pt idx="316">
                  <c:v>0.80674435909745545</c:v>
                </c:pt>
                <c:pt idx="317">
                  <c:v>0.81845991358617354</c:v>
                </c:pt>
                <c:pt idx="318">
                  <c:v>0.84339462313970215</c:v>
                </c:pt>
                <c:pt idx="319">
                  <c:v>0.86181373019683138</c:v>
                </c:pt>
                <c:pt idx="320">
                  <c:v>0.83687902064330288</c:v>
                </c:pt>
                <c:pt idx="321">
                  <c:v>0.86914378300528072</c:v>
                </c:pt>
                <c:pt idx="322">
                  <c:v>0.90598199711953897</c:v>
                </c:pt>
                <c:pt idx="323">
                  <c:v>0.94106601056168959</c:v>
                </c:pt>
                <c:pt idx="324">
                  <c:v>0.85511017762842045</c:v>
                </c:pt>
                <c:pt idx="325">
                  <c:v>1.0731949111857897</c:v>
                </c:pt>
                <c:pt idx="326">
                  <c:v>1.2670340854536724</c:v>
                </c:pt>
                <c:pt idx="327">
                  <c:v>1.3791149783965431</c:v>
                </c:pt>
                <c:pt idx="328">
                  <c:v>1.2486149783965432</c:v>
                </c:pt>
                <c:pt idx="329">
                  <c:v>1.2060129620739315</c:v>
                </c:pt>
                <c:pt idx="330">
                  <c:v>1.100572971675468</c:v>
                </c:pt>
                <c:pt idx="331">
                  <c:v>0.89808809409505486</c:v>
                </c:pt>
                <c:pt idx="332">
                  <c:v>0.76777604416706668</c:v>
                </c:pt>
                <c:pt idx="333">
                  <c:v>0.78318795007201136</c:v>
                </c:pt>
                <c:pt idx="334">
                  <c:v>0.83136581853096481</c:v>
                </c:pt>
                <c:pt idx="335">
                  <c:v>0.90053144503120475</c:v>
                </c:pt>
                <c:pt idx="336">
                  <c:v>0.88480628900624092</c:v>
                </c:pt>
                <c:pt idx="337">
                  <c:v>0.8153274123859815</c:v>
                </c:pt>
                <c:pt idx="338">
                  <c:v>0.91005424867978879</c:v>
                </c:pt>
                <c:pt idx="339">
                  <c:v>0.91851200192030713</c:v>
                </c:pt>
                <c:pt idx="340">
                  <c:v>1.0052822851656262</c:v>
                </c:pt>
                <c:pt idx="341">
                  <c:v>0.97990902544407088</c:v>
                </c:pt>
                <c:pt idx="342">
                  <c:v>0.93260825732117125</c:v>
                </c:pt>
                <c:pt idx="343">
                  <c:v>0.85717762842054712</c:v>
                </c:pt>
                <c:pt idx="344">
                  <c:v>0.76984349495919324</c:v>
                </c:pt>
                <c:pt idx="345">
                  <c:v>0.80686965914546305</c:v>
                </c:pt>
                <c:pt idx="346">
                  <c:v>0.71702952472395565</c:v>
                </c:pt>
                <c:pt idx="347">
                  <c:v>0.75543398943830997</c:v>
                </c:pt>
                <c:pt idx="348">
                  <c:v>0.78249879980796921</c:v>
                </c:pt>
                <c:pt idx="349">
                  <c:v>0.86469563130100813</c:v>
                </c:pt>
                <c:pt idx="350">
                  <c:v>0.83831997119539103</c:v>
                </c:pt>
                <c:pt idx="351">
                  <c:v>0.76708689390302442</c:v>
                </c:pt>
                <c:pt idx="352">
                  <c:v>0.77999279884781558</c:v>
                </c:pt>
                <c:pt idx="353">
                  <c:v>0.80035405664906378</c:v>
                </c:pt>
                <c:pt idx="354">
                  <c:v>0.83474891982717214</c:v>
                </c:pt>
                <c:pt idx="355">
                  <c:v>0.81100456072971661</c:v>
                </c:pt>
                <c:pt idx="356">
                  <c:v>0.78274939990398451</c:v>
                </c:pt>
                <c:pt idx="357">
                  <c:v>0.7779253480556888</c:v>
                </c:pt>
                <c:pt idx="358">
                  <c:v>0.7531159385501679</c:v>
                </c:pt>
                <c:pt idx="359">
                  <c:v>0.79289870379260652</c:v>
                </c:pt>
                <c:pt idx="360">
                  <c:v>0.7163403744599135</c:v>
                </c:pt>
                <c:pt idx="361">
                  <c:v>0.71032597215554483</c:v>
                </c:pt>
                <c:pt idx="362">
                  <c:v>0.70581517042726816</c:v>
                </c:pt>
                <c:pt idx="363">
                  <c:v>0.71915962554008639</c:v>
                </c:pt>
                <c:pt idx="364">
                  <c:v>0.72924627940470466</c:v>
                </c:pt>
                <c:pt idx="365">
                  <c:v>0.70756937109937579</c:v>
                </c:pt>
                <c:pt idx="366">
                  <c:v>0.66152160345655298</c:v>
                </c:pt>
                <c:pt idx="367">
                  <c:v>0.53133485357657217</c:v>
                </c:pt>
                <c:pt idx="368">
                  <c:v>0.49311833893422941</c:v>
                </c:pt>
                <c:pt idx="369">
                  <c:v>0.58941142582813244</c:v>
                </c:pt>
                <c:pt idx="370">
                  <c:v>0.58640422467594799</c:v>
                </c:pt>
                <c:pt idx="371">
                  <c:v>0.65895295247239549</c:v>
                </c:pt>
                <c:pt idx="372">
                  <c:v>0.59191742678828585</c:v>
                </c:pt>
                <c:pt idx="373">
                  <c:v>0.61064978396543446</c:v>
                </c:pt>
                <c:pt idx="374">
                  <c:v>0.5777585213634181</c:v>
                </c:pt>
                <c:pt idx="375">
                  <c:v>0.53966730676908292</c:v>
                </c:pt>
                <c:pt idx="376">
                  <c:v>0.5708670187229955</c:v>
                </c:pt>
                <c:pt idx="377">
                  <c:v>0.64704944791166563</c:v>
                </c:pt>
                <c:pt idx="378">
                  <c:v>0.74873043686989893</c:v>
                </c:pt>
                <c:pt idx="379">
                  <c:v>0.83712962073931818</c:v>
                </c:pt>
                <c:pt idx="380">
                  <c:v>0.77780004800768099</c:v>
                </c:pt>
                <c:pt idx="381">
                  <c:v>0.77028204512722043</c:v>
                </c:pt>
                <c:pt idx="382">
                  <c:v>0.81407441190590479</c:v>
                </c:pt>
                <c:pt idx="383">
                  <c:v>0.84965962554008623</c:v>
                </c:pt>
                <c:pt idx="384">
                  <c:v>0.85366922707633208</c:v>
                </c:pt>
                <c:pt idx="385">
                  <c:v>0.83656577052328362</c:v>
                </c:pt>
                <c:pt idx="386">
                  <c:v>0.76802664426308198</c:v>
                </c:pt>
                <c:pt idx="387">
                  <c:v>0.78688430148823785</c:v>
                </c:pt>
                <c:pt idx="388">
                  <c:v>0.81401176188190105</c:v>
                </c:pt>
                <c:pt idx="389">
                  <c:v>0.8549222275564089</c:v>
                </c:pt>
                <c:pt idx="390">
                  <c:v>0.8639438310129619</c:v>
                </c:pt>
                <c:pt idx="391">
                  <c:v>0.8596209793566969</c:v>
                </c:pt>
                <c:pt idx="392">
                  <c:v>0.86726428228516561</c:v>
                </c:pt>
                <c:pt idx="393">
                  <c:v>0.89658449351896286</c:v>
                </c:pt>
                <c:pt idx="394">
                  <c:v>0.91443975036005731</c:v>
                </c:pt>
                <c:pt idx="395">
                  <c:v>0.90272419587133923</c:v>
                </c:pt>
                <c:pt idx="396">
                  <c:v>0.9656248199711952</c:v>
                </c:pt>
                <c:pt idx="397">
                  <c:v>0.93273355736917885</c:v>
                </c:pt>
                <c:pt idx="398">
                  <c:v>0.8798569371099374</c:v>
                </c:pt>
                <c:pt idx="399">
                  <c:v>0.92283485357657202</c:v>
                </c:pt>
                <c:pt idx="400">
                  <c:v>0.86995823331733046</c:v>
                </c:pt>
                <c:pt idx="401">
                  <c:v>0.7980360057609216</c:v>
                </c:pt>
                <c:pt idx="402">
                  <c:v>0.72880772923667769</c:v>
                </c:pt>
                <c:pt idx="403">
                  <c:v>0.73638838214114244</c:v>
                </c:pt>
                <c:pt idx="404">
                  <c:v>0.75631108977436379</c:v>
                </c:pt>
                <c:pt idx="405">
                  <c:v>0.79402640422467585</c:v>
                </c:pt>
                <c:pt idx="406">
                  <c:v>0.74259073451752278</c:v>
                </c:pt>
                <c:pt idx="407">
                  <c:v>0.70788262121939505</c:v>
                </c:pt>
                <c:pt idx="408">
                  <c:v>0.69948751800288045</c:v>
                </c:pt>
                <c:pt idx="409">
                  <c:v>0.73864378300528055</c:v>
                </c:pt>
                <c:pt idx="410">
                  <c:v>0.67787325972155532</c:v>
                </c:pt>
                <c:pt idx="411">
                  <c:v>0.67749735957753221</c:v>
                </c:pt>
                <c:pt idx="412">
                  <c:v>0.72291862698031673</c:v>
                </c:pt>
                <c:pt idx="413">
                  <c:v>0.794339654344695</c:v>
                </c:pt>
                <c:pt idx="414">
                  <c:v>0.74102448391742659</c:v>
                </c:pt>
                <c:pt idx="415">
                  <c:v>0.70161761881901075</c:v>
                </c:pt>
                <c:pt idx="416">
                  <c:v>0.74591118578972626</c:v>
                </c:pt>
                <c:pt idx="417">
                  <c:v>0.74797863658185304</c:v>
                </c:pt>
                <c:pt idx="418">
                  <c:v>0.73770403264522311</c:v>
                </c:pt>
                <c:pt idx="419">
                  <c:v>0.62249063850216024</c:v>
                </c:pt>
                <c:pt idx="420">
                  <c:v>0.71915962554008639</c:v>
                </c:pt>
                <c:pt idx="421">
                  <c:v>0.67405160825732113</c:v>
                </c:pt>
                <c:pt idx="422">
                  <c:v>0.68620571291406607</c:v>
                </c:pt>
                <c:pt idx="423">
                  <c:v>0.6476132981277003</c:v>
                </c:pt>
                <c:pt idx="424">
                  <c:v>0.60275588094095045</c:v>
                </c:pt>
                <c:pt idx="425">
                  <c:v>0.6319507921267401</c:v>
                </c:pt>
                <c:pt idx="426">
                  <c:v>0.60657753240518464</c:v>
                </c:pt>
                <c:pt idx="427">
                  <c:v>0.57625492078732576</c:v>
                </c:pt>
                <c:pt idx="428">
                  <c:v>0.54774915986557826</c:v>
                </c:pt>
                <c:pt idx="429">
                  <c:v>0.51479524723955827</c:v>
                </c:pt>
                <c:pt idx="430">
                  <c:v>0.53578300528084488</c:v>
                </c:pt>
                <c:pt idx="431">
                  <c:v>0.53083365338454158</c:v>
                </c:pt>
                <c:pt idx="432">
                  <c:v>0.70312121939510308</c:v>
                </c:pt>
                <c:pt idx="433">
                  <c:v>0.59279452712433978</c:v>
                </c:pt>
                <c:pt idx="434">
                  <c:v>0.86074867978876601</c:v>
                </c:pt>
                <c:pt idx="435">
                  <c:v>0.76075924147863638</c:v>
                </c:pt>
              </c:numCache>
            </c:numRef>
          </c:xVal>
          <c:yVal>
            <c:numRef>
              <c:f>'023C'!$J$14:$J$767</c:f>
              <c:numCache>
                <c:formatCode>0.0</c:formatCode>
                <c:ptCount val="754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B9F-46E4-B049-299FBEC312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3C'!$S$14:$S$767</c:f>
              <c:numCache>
                <c:formatCode>0.0</c:formatCode>
                <c:ptCount val="754"/>
                <c:pt idx="0">
                  <c:v>1.8171818427159425</c:v>
                </c:pt>
                <c:pt idx="1">
                  <c:v>1.6514253908465832</c:v>
                </c:pt>
                <c:pt idx="2">
                  <c:v>1.5685471649119036</c:v>
                </c:pt>
                <c:pt idx="3">
                  <c:v>1.2308951333261708</c:v>
                </c:pt>
                <c:pt idx="4">
                  <c:v>1.1295995238504508</c:v>
                </c:pt>
                <c:pt idx="5">
                  <c:v>1.5102254503652763</c:v>
                </c:pt>
                <c:pt idx="6">
                  <c:v>2.6827988691448206</c:v>
                </c:pt>
                <c:pt idx="7">
                  <c:v>1.8570861737215298</c:v>
                </c:pt>
                <c:pt idx="8">
                  <c:v>2.0903730319080362</c:v>
                </c:pt>
                <c:pt idx="9">
                  <c:v>2.2868251230124614</c:v>
                </c:pt>
                <c:pt idx="10">
                  <c:v>2.3666337850236348</c:v>
                </c:pt>
                <c:pt idx="11">
                  <c:v>2.8239988096261279</c:v>
                </c:pt>
                <c:pt idx="12">
                  <c:v>3.10639869058874</c:v>
                </c:pt>
                <c:pt idx="13">
                  <c:v>3.8154679569187784</c:v>
                </c:pt>
                <c:pt idx="14">
                  <c:v>3.7080332195960466</c:v>
                </c:pt>
                <c:pt idx="15">
                  <c:v>3.3703811880103127</c:v>
                </c:pt>
                <c:pt idx="16">
                  <c:v>2.7472597115384612</c:v>
                </c:pt>
                <c:pt idx="17">
                  <c:v>3.5422767677266869</c:v>
                </c:pt>
                <c:pt idx="18">
                  <c:v>3.3335464209282342</c:v>
                </c:pt>
                <c:pt idx="19">
                  <c:v>3.1585812772883539</c:v>
                </c:pt>
                <c:pt idx="20">
                  <c:v>3.0818421792006863</c:v>
                </c:pt>
                <c:pt idx="21">
                  <c:v>3.0480769760421134</c:v>
                </c:pt>
                <c:pt idx="22">
                  <c:v>3.0112422089600344</c:v>
                </c:pt>
                <c:pt idx="23">
                  <c:v>2.9866856975719807</c:v>
                </c:pt>
                <c:pt idx="24">
                  <c:v>2.9897552614954872</c:v>
                </c:pt>
                <c:pt idx="25">
                  <c:v>3.6865462721314994</c:v>
                </c:pt>
                <c:pt idx="26">
                  <c:v>3.2782942703051123</c:v>
                </c:pt>
                <c:pt idx="27">
                  <c:v>3.2721551424580988</c:v>
                </c:pt>
                <c:pt idx="28">
                  <c:v>3.2506681949935525</c:v>
                </c:pt>
                <c:pt idx="29">
                  <c:v>3.3335464209282342</c:v>
                </c:pt>
                <c:pt idx="30">
                  <c:v>3.6128767379673388</c:v>
                </c:pt>
                <c:pt idx="31">
                  <c:v>4.6473197801890844</c:v>
                </c:pt>
                <c:pt idx="32">
                  <c:v>5.2857890762784701</c:v>
                </c:pt>
                <c:pt idx="33">
                  <c:v>5.4208498889127608</c:v>
                </c:pt>
                <c:pt idx="34">
                  <c:v>5.0862674212505379</c:v>
                </c:pt>
                <c:pt idx="35">
                  <c:v>3.5146506924151275</c:v>
                </c:pt>
                <c:pt idx="36">
                  <c:v>4.4600763808551784</c:v>
                </c:pt>
                <c:pt idx="37">
                  <c:v>4.4416589973141374</c:v>
                </c:pt>
                <c:pt idx="38">
                  <c:v>4.2912503650623117</c:v>
                </c:pt>
                <c:pt idx="39">
                  <c:v>4.3250155682208842</c:v>
                </c:pt>
                <c:pt idx="40">
                  <c:v>4.4201720498495902</c:v>
                </c:pt>
                <c:pt idx="41">
                  <c:v>6.5412407209926924</c:v>
                </c:pt>
                <c:pt idx="42">
                  <c:v>7.1152491746884401</c:v>
                </c:pt>
                <c:pt idx="43">
                  <c:v>7.2318926037816924</c:v>
                </c:pt>
                <c:pt idx="44">
                  <c:v>7.2564491151697466</c:v>
                </c:pt>
                <c:pt idx="45">
                  <c:v>7.5818228910614511</c:v>
                </c:pt>
                <c:pt idx="46">
                  <c:v>7.8642227720240649</c:v>
                </c:pt>
                <c:pt idx="47">
                  <c:v>7.9839357650408251</c:v>
                </c:pt>
                <c:pt idx="48">
                  <c:v>8.2141530593038237</c:v>
                </c:pt>
                <c:pt idx="49">
                  <c:v>7.9747270732703042</c:v>
                </c:pt>
                <c:pt idx="50">
                  <c:v>7.477457717662225</c:v>
                </c:pt>
                <c:pt idx="51">
                  <c:v>7.4958751012032652</c:v>
                </c:pt>
                <c:pt idx="52">
                  <c:v>6.6302580747743871</c:v>
                </c:pt>
                <c:pt idx="53">
                  <c:v>6.0930843881607215</c:v>
                </c:pt>
                <c:pt idx="54">
                  <c:v>6.2035886894069607</c:v>
                </c:pt>
                <c:pt idx="55">
                  <c:v>5.8536584021272011</c:v>
                </c:pt>
                <c:pt idx="56">
                  <c:v>6.8942405721959599</c:v>
                </c:pt>
                <c:pt idx="57">
                  <c:v>5.669484566716803</c:v>
                </c:pt>
                <c:pt idx="58">
                  <c:v>5.476102039535883</c:v>
                </c:pt>
                <c:pt idx="59">
                  <c:v>4.8345631795229904</c:v>
                </c:pt>
                <c:pt idx="60">
                  <c:v>4.7486153896648036</c:v>
                </c:pt>
                <c:pt idx="61">
                  <c:v>4.7271284422002564</c:v>
                </c:pt>
                <c:pt idx="62">
                  <c:v>4.699502366888697</c:v>
                </c:pt>
                <c:pt idx="63">
                  <c:v>4.6933632390416831</c:v>
                </c:pt>
                <c:pt idx="64">
                  <c:v>4.6872241111946709</c:v>
                </c:pt>
                <c:pt idx="65">
                  <c:v>4.7117806225827223</c:v>
                </c:pt>
                <c:pt idx="66">
                  <c:v>4.9604153003867646</c:v>
                </c:pt>
                <c:pt idx="67">
                  <c:v>5.3655977382896411</c:v>
                </c:pt>
                <c:pt idx="68">
                  <c:v>6.0777365685431874</c:v>
                </c:pt>
                <c:pt idx="69">
                  <c:v>6.3877625248173597</c:v>
                </c:pt>
                <c:pt idx="70">
                  <c:v>6.2926060431886537</c:v>
                </c:pt>
                <c:pt idx="71">
                  <c:v>6.2342843286420289</c:v>
                </c:pt>
                <c:pt idx="72">
                  <c:v>6.3816233969703466</c:v>
                </c:pt>
                <c:pt idx="73">
                  <c:v>6.5013363899871068</c:v>
                </c:pt>
                <c:pt idx="74">
                  <c:v>6.6363972026214011</c:v>
                </c:pt>
                <c:pt idx="75">
                  <c:v>6.6087711273098408</c:v>
                </c:pt>
                <c:pt idx="76">
                  <c:v>7.1797100170820798</c:v>
                </c:pt>
                <c:pt idx="77">
                  <c:v>5.7554323565749872</c:v>
                </c:pt>
                <c:pt idx="78">
                  <c:v>4.8314936155994834</c:v>
                </c:pt>
                <c:pt idx="79">
                  <c:v>4.6473197801890844</c:v>
                </c:pt>
                <c:pt idx="80">
                  <c:v>4.6289023966480434</c:v>
                </c:pt>
                <c:pt idx="81">
                  <c:v>4.6227632688010303</c:v>
                </c:pt>
                <c:pt idx="82">
                  <c:v>4.59513719348947</c:v>
                </c:pt>
                <c:pt idx="83">
                  <c:v>4.5889980656424569</c:v>
                </c:pt>
                <c:pt idx="84">
                  <c:v>4.5982067574129779</c:v>
                </c:pt>
                <c:pt idx="85">
                  <c:v>4.6688067276536316</c:v>
                </c:pt>
                <c:pt idx="86">
                  <c:v>4.8376327434464956</c:v>
                </c:pt>
                <c:pt idx="87">
                  <c:v>5.0709196016330038</c:v>
                </c:pt>
                <c:pt idx="88">
                  <c:v>5.3932238136012014</c:v>
                </c:pt>
                <c:pt idx="89">
                  <c:v>5.3410412269015897</c:v>
                </c:pt>
                <c:pt idx="90">
                  <c:v>5.3011368958960032</c:v>
                </c:pt>
                <c:pt idx="91">
                  <c:v>5.3502499186721098</c:v>
                </c:pt>
                <c:pt idx="92">
                  <c:v>5.4239194528362695</c:v>
                </c:pt>
                <c:pt idx="93">
                  <c:v>5.5896759047056284</c:v>
                </c:pt>
                <c:pt idx="94">
                  <c:v>5.8168236350451226</c:v>
                </c:pt>
                <c:pt idx="95">
                  <c:v>5.9979279065320155</c:v>
                </c:pt>
                <c:pt idx="96">
                  <c:v>6.6456058943919185</c:v>
                </c:pt>
                <c:pt idx="97">
                  <c:v>6.8175014741082931</c:v>
                </c:pt>
                <c:pt idx="98">
                  <c:v>6.9525622867425856</c:v>
                </c:pt>
                <c:pt idx="99">
                  <c:v>7.1244578664589593</c:v>
                </c:pt>
                <c:pt idx="100">
                  <c:v>7.3516055967984526</c:v>
                </c:pt>
                <c:pt idx="101">
                  <c:v>7.4406229505801456</c:v>
                </c:pt>
                <c:pt idx="102">
                  <c:v>7.5296403043618376</c:v>
                </c:pt>
                <c:pt idx="103">
                  <c:v>7.673909808766652</c:v>
                </c:pt>
                <c:pt idx="104">
                  <c:v>7.9501705618822509</c:v>
                </c:pt>
                <c:pt idx="105">
                  <c:v>8.1650400365277171</c:v>
                </c:pt>
                <c:pt idx="106">
                  <c:v>8.3799095111731834</c:v>
                </c:pt>
                <c:pt idx="107">
                  <c:v>8.5671529105070903</c:v>
                </c:pt>
                <c:pt idx="108">
                  <c:v>8.7574658737645024</c:v>
                </c:pt>
                <c:pt idx="109">
                  <c:v>8.9477788370219162</c:v>
                </c:pt>
                <c:pt idx="110">
                  <c:v>9.1166048528147812</c:v>
                </c:pt>
                <c:pt idx="111">
                  <c:v>9.3099873799957003</c:v>
                </c:pt>
                <c:pt idx="112">
                  <c:v>9.4634655761710338</c:v>
                </c:pt>
                <c:pt idx="113">
                  <c:v>9.6507089755049407</c:v>
                </c:pt>
                <c:pt idx="114">
                  <c:v>9.8103262995272864</c:v>
                </c:pt>
                <c:pt idx="115">
                  <c:v>9.9331088564675554</c:v>
                </c:pt>
                <c:pt idx="116">
                  <c:v>10.675943325956165</c:v>
                </c:pt>
                <c:pt idx="117">
                  <c:v>10.958343206918778</c:v>
                </c:pt>
                <c:pt idx="118">
                  <c:v>11.139447478405671</c:v>
                </c:pt>
                <c:pt idx="119">
                  <c:v>11.289856110657498</c:v>
                </c:pt>
                <c:pt idx="120">
                  <c:v>10.261552196282768</c:v>
                </c:pt>
                <c:pt idx="121">
                  <c:v>9.3069178160721968</c:v>
                </c:pt>
                <c:pt idx="122">
                  <c:v>9.4726742679415548</c:v>
                </c:pt>
                <c:pt idx="123">
                  <c:v>9.7059611261280612</c:v>
                </c:pt>
                <c:pt idx="124">
                  <c:v>9.8870653976149541</c:v>
                </c:pt>
                <c:pt idx="125">
                  <c:v>10.025195774172754</c:v>
                </c:pt>
                <c:pt idx="126">
                  <c:v>10.212439173506661</c:v>
                </c:pt>
                <c:pt idx="127">
                  <c:v>10.415030392458101</c:v>
                </c:pt>
                <c:pt idx="128">
                  <c:v>10.663665070262139</c:v>
                </c:pt>
                <c:pt idx="129">
                  <c:v>10.903091056295658</c:v>
                </c:pt>
                <c:pt idx="130">
                  <c:v>11.11182140309411</c:v>
                </c:pt>
                <c:pt idx="131">
                  <c:v>11.302134366351524</c:v>
                </c:pt>
                <c:pt idx="132">
                  <c:v>10.651386814568115</c:v>
                </c:pt>
                <c:pt idx="133">
                  <c:v>10.359778241834977</c:v>
                </c:pt>
                <c:pt idx="134">
                  <c:v>10.620691175333047</c:v>
                </c:pt>
                <c:pt idx="135">
                  <c:v>10.881604108831111</c:v>
                </c:pt>
                <c:pt idx="136">
                  <c:v>12.161612264933389</c:v>
                </c:pt>
                <c:pt idx="137">
                  <c:v>12.342716536420282</c:v>
                </c:pt>
                <c:pt idx="138">
                  <c:v>12.517681680060161</c:v>
                </c:pt>
                <c:pt idx="139">
                  <c:v>12.895238042651478</c:v>
                </c:pt>
                <c:pt idx="140">
                  <c:v>13.054855366673827</c:v>
                </c:pt>
                <c:pt idx="141">
                  <c:v>13.137733592608511</c:v>
                </c:pt>
                <c:pt idx="142">
                  <c:v>13.309629172324881</c:v>
                </c:pt>
                <c:pt idx="143">
                  <c:v>13.521429083046838</c:v>
                </c:pt>
                <c:pt idx="144">
                  <c:v>13.825315911473998</c:v>
                </c:pt>
                <c:pt idx="145">
                  <c:v>14.021768002578424</c:v>
                </c:pt>
                <c:pt idx="146">
                  <c:v>14.245846168994412</c:v>
                </c:pt>
                <c:pt idx="147">
                  <c:v>14.571219944886121</c:v>
                </c:pt>
                <c:pt idx="148">
                  <c:v>14.749254652449503</c:v>
                </c:pt>
                <c:pt idx="149">
                  <c:v>14.887385029007305</c:v>
                </c:pt>
                <c:pt idx="150">
                  <c:v>15.062350172647186</c:v>
                </c:pt>
                <c:pt idx="151">
                  <c:v>15.172854473893427</c:v>
                </c:pt>
                <c:pt idx="152">
                  <c:v>15.329402233992266</c:v>
                </c:pt>
                <c:pt idx="153">
                  <c:v>15.547341272561239</c:v>
                </c:pt>
                <c:pt idx="154">
                  <c:v>15.734584671895142</c:v>
                </c:pt>
                <c:pt idx="155">
                  <c:v>16.523462600236353</c:v>
                </c:pt>
                <c:pt idx="156">
                  <c:v>16.707636435646751</c:v>
                </c:pt>
                <c:pt idx="157">
                  <c:v>16.931714602062744</c:v>
                </c:pt>
                <c:pt idx="158">
                  <c:v>17.134305821014181</c:v>
                </c:pt>
                <c:pt idx="159">
                  <c:v>17.290853581113023</c:v>
                </c:pt>
                <c:pt idx="160">
                  <c:v>17.511862183605501</c:v>
                </c:pt>
                <c:pt idx="161">
                  <c:v>17.649992560163302</c:v>
                </c:pt>
                <c:pt idx="162">
                  <c:v>17.828027267726682</c:v>
                </c:pt>
                <c:pt idx="163">
                  <c:v>18.03675761452514</c:v>
                </c:pt>
                <c:pt idx="164">
                  <c:v>18.282322728405674</c:v>
                </c:pt>
                <c:pt idx="165">
                  <c:v>18.484913947357107</c:v>
                </c:pt>
                <c:pt idx="166">
                  <c:v>18.67829647453803</c:v>
                </c:pt>
                <c:pt idx="167">
                  <c:v>18.868609437795445</c:v>
                </c:pt>
                <c:pt idx="168">
                  <c:v>19.046644145358826</c:v>
                </c:pt>
                <c:pt idx="169">
                  <c:v>19.267652747851304</c:v>
                </c:pt>
                <c:pt idx="170">
                  <c:v>19.470243966802748</c:v>
                </c:pt>
                <c:pt idx="171">
                  <c:v>19.657487366136657</c:v>
                </c:pt>
                <c:pt idx="172">
                  <c:v>19.850869893317579</c:v>
                </c:pt>
                <c:pt idx="173">
                  <c:v>20.06573936796304</c:v>
                </c:pt>
                <c:pt idx="174">
                  <c:v>20.228426255908897</c:v>
                </c:pt>
                <c:pt idx="175">
                  <c:v>20.590634798882682</c:v>
                </c:pt>
                <c:pt idx="176">
                  <c:v>20.836199912763213</c:v>
                </c:pt>
                <c:pt idx="177">
                  <c:v>21.008095492479587</c:v>
                </c:pt>
                <c:pt idx="178">
                  <c:v>21.04186069563816</c:v>
                </c:pt>
                <c:pt idx="179">
                  <c:v>21.173851944348947</c:v>
                </c:pt>
                <c:pt idx="180">
                  <c:v>21.354956215835838</c:v>
                </c:pt>
                <c:pt idx="181">
                  <c:v>21.566756126557799</c:v>
                </c:pt>
                <c:pt idx="182">
                  <c:v>21.790834292973784</c:v>
                </c:pt>
                <c:pt idx="183">
                  <c:v>22.005703767619256</c:v>
                </c:pt>
                <c:pt idx="184">
                  <c:v>22.281964520734853</c:v>
                </c:pt>
                <c:pt idx="185">
                  <c:v>22.567433965620971</c:v>
                </c:pt>
                <c:pt idx="186">
                  <c:v>22.877459921895142</c:v>
                </c:pt>
                <c:pt idx="187">
                  <c:v>23.159859802857756</c:v>
                </c:pt>
                <c:pt idx="188">
                  <c:v>23.408494480661794</c:v>
                </c:pt>
                <c:pt idx="189">
                  <c:v>23.638711774924793</c:v>
                </c:pt>
                <c:pt idx="190">
                  <c:v>23.948737731198968</c:v>
                </c:pt>
                <c:pt idx="191">
                  <c:v>24.166676769767939</c:v>
                </c:pt>
                <c:pt idx="192">
                  <c:v>24.206581100773523</c:v>
                </c:pt>
                <c:pt idx="193">
                  <c:v>24.240346303932103</c:v>
                </c:pt>
                <c:pt idx="194">
                  <c:v>24.320154965943271</c:v>
                </c:pt>
                <c:pt idx="195">
                  <c:v>25.244093706918779</c:v>
                </c:pt>
                <c:pt idx="196">
                  <c:v>25.56332835496347</c:v>
                </c:pt>
                <c:pt idx="197">
                  <c:v>25.891771694778683</c:v>
                </c:pt>
                <c:pt idx="198">
                  <c:v>26.19258895928234</c:v>
                </c:pt>
                <c:pt idx="199">
                  <c:v>26.50875404340352</c:v>
                </c:pt>
                <c:pt idx="200">
                  <c:v>26.815710435754188</c:v>
                </c:pt>
                <c:pt idx="201">
                  <c:v>27.122666828104851</c:v>
                </c:pt>
                <c:pt idx="202">
                  <c:v>27.395858017296945</c:v>
                </c:pt>
                <c:pt idx="203">
                  <c:v>27.67825789825956</c:v>
                </c:pt>
                <c:pt idx="204">
                  <c:v>27.917683884293083</c:v>
                </c:pt>
                <c:pt idx="205">
                  <c:v>28.209292457026208</c:v>
                </c:pt>
                <c:pt idx="206">
                  <c:v>28.451788006983239</c:v>
                </c:pt>
                <c:pt idx="207">
                  <c:v>28.783300910721955</c:v>
                </c:pt>
                <c:pt idx="208">
                  <c:v>29.047283408143524</c:v>
                </c:pt>
                <c:pt idx="209">
                  <c:v>29.311265905565101</c:v>
                </c:pt>
                <c:pt idx="210">
                  <c:v>29.553761455522135</c:v>
                </c:pt>
                <c:pt idx="211">
                  <c:v>29.753283110550065</c:v>
                </c:pt>
                <c:pt idx="212">
                  <c:v>29.949735201654494</c:v>
                </c:pt>
                <c:pt idx="213">
                  <c:v>30.152326420605934</c:v>
                </c:pt>
                <c:pt idx="214">
                  <c:v>30.376404587021916</c:v>
                </c:pt>
                <c:pt idx="215">
                  <c:v>31.429265012784697</c:v>
                </c:pt>
                <c:pt idx="216">
                  <c:v>31.834447450687581</c:v>
                </c:pt>
                <c:pt idx="217">
                  <c:v>32.178238610120324</c:v>
                </c:pt>
                <c:pt idx="218">
                  <c:v>32.571142792329177</c:v>
                </c:pt>
                <c:pt idx="219">
                  <c:v>32.930281771379462</c:v>
                </c:pt>
                <c:pt idx="220">
                  <c:v>33.347742464976363</c:v>
                </c:pt>
                <c:pt idx="221">
                  <c:v>33.71609013579716</c:v>
                </c:pt>
                <c:pt idx="222">
                  <c:v>34.118203009776529</c:v>
                </c:pt>
                <c:pt idx="223">
                  <c:v>34.520315883755899</c:v>
                </c:pt>
                <c:pt idx="224">
                  <c:v>34.894802682423716</c:v>
                </c:pt>
                <c:pt idx="225">
                  <c:v>35.278498172862051</c:v>
                </c:pt>
                <c:pt idx="226">
                  <c:v>35.683680610764931</c:v>
                </c:pt>
                <c:pt idx="227">
                  <c:v>36.055097845509238</c:v>
                </c:pt>
                <c:pt idx="228">
                  <c:v>36.226993425225608</c:v>
                </c:pt>
                <c:pt idx="229">
                  <c:v>36.466419411259125</c:v>
                </c:pt>
                <c:pt idx="230">
                  <c:v>36.834767082079935</c:v>
                </c:pt>
                <c:pt idx="231">
                  <c:v>37.166279985818655</c:v>
                </c:pt>
                <c:pt idx="232">
                  <c:v>37.540766784486465</c:v>
                </c:pt>
                <c:pt idx="233">
                  <c:v>37.863070996454653</c:v>
                </c:pt>
                <c:pt idx="234">
                  <c:v>38.866818399441335</c:v>
                </c:pt>
                <c:pt idx="235">
                  <c:v>38.949696625376014</c:v>
                </c:pt>
                <c:pt idx="236">
                  <c:v>39.272000837344216</c:v>
                </c:pt>
                <c:pt idx="237">
                  <c:v>39.474592056295663</c:v>
                </c:pt>
                <c:pt idx="238">
                  <c:v>39.58202679361839</c:v>
                </c:pt>
                <c:pt idx="239">
                  <c:v>39.62500068854748</c:v>
                </c:pt>
                <c:pt idx="240">
                  <c:v>39.585096357541907</c:v>
                </c:pt>
                <c:pt idx="241">
                  <c:v>39.704809350558669</c:v>
                </c:pt>
                <c:pt idx="242">
                  <c:v>39.931957080898144</c:v>
                </c:pt>
                <c:pt idx="243">
                  <c:v>40.131478735926088</c:v>
                </c:pt>
                <c:pt idx="244">
                  <c:v>40.146826555543619</c:v>
                </c:pt>
                <c:pt idx="245">
                  <c:v>40.438435128276758</c:v>
                </c:pt>
                <c:pt idx="246">
                  <c:v>40.831339310485596</c:v>
                </c:pt>
                <c:pt idx="247">
                  <c:v>41.20275654522991</c:v>
                </c:pt>
                <c:pt idx="248">
                  <c:v>41.60793898313279</c:v>
                </c:pt>
                <c:pt idx="249">
                  <c:v>41.896477991942412</c:v>
                </c:pt>
                <c:pt idx="250">
                  <c:v>42.240269151375159</c:v>
                </c:pt>
                <c:pt idx="251">
                  <c:v>42.452069062097117</c:v>
                </c:pt>
                <c:pt idx="252">
                  <c:v>42.792790657606346</c:v>
                </c:pt>
                <c:pt idx="253">
                  <c:v>42.878738447464542</c:v>
                </c:pt>
                <c:pt idx="254">
                  <c:v>43.630781608723673</c:v>
                </c:pt>
                <c:pt idx="255">
                  <c:v>43.317686088526003</c:v>
                </c:pt>
                <c:pt idx="256">
                  <c:v>43.618503353029652</c:v>
                </c:pt>
                <c:pt idx="257">
                  <c:v>43.744355473893428</c:v>
                </c:pt>
                <c:pt idx="258">
                  <c:v>43.913181489686295</c:v>
                </c:pt>
                <c:pt idx="259">
                  <c:v>44.232416137730986</c:v>
                </c:pt>
                <c:pt idx="260">
                  <c:v>44.533233402234636</c:v>
                </c:pt>
                <c:pt idx="261">
                  <c:v>44.892372381284908</c:v>
                </c:pt>
                <c:pt idx="262">
                  <c:v>45.180911390094536</c:v>
                </c:pt>
                <c:pt idx="263">
                  <c:v>45.552328624838836</c:v>
                </c:pt>
                <c:pt idx="264">
                  <c:v>45.748780715943276</c:v>
                </c:pt>
                <c:pt idx="265">
                  <c:v>46.089502311452513</c:v>
                </c:pt>
                <c:pt idx="266">
                  <c:v>45.828589377954444</c:v>
                </c:pt>
                <c:pt idx="267">
                  <c:v>45.856215453266017</c:v>
                </c:pt>
                <c:pt idx="268">
                  <c:v>45.951371934894716</c:v>
                </c:pt>
                <c:pt idx="269">
                  <c:v>46.169310973463688</c:v>
                </c:pt>
                <c:pt idx="270">
                  <c:v>46.580632539213575</c:v>
                </c:pt>
                <c:pt idx="271">
                  <c:v>46.856893292329175</c:v>
                </c:pt>
                <c:pt idx="272">
                  <c:v>47.243658346691014</c:v>
                </c:pt>
                <c:pt idx="273">
                  <c:v>47.630423401052845</c:v>
                </c:pt>
                <c:pt idx="274">
                  <c:v>48.812205511602919</c:v>
                </c:pt>
                <c:pt idx="275">
                  <c:v>48.339492667382899</c:v>
                </c:pt>
                <c:pt idx="276">
                  <c:v>48.400883945853025</c:v>
                </c:pt>
                <c:pt idx="277">
                  <c:v>48.453066532552633</c:v>
                </c:pt>
                <c:pt idx="278">
                  <c:v>48.526736066716801</c:v>
                </c:pt>
                <c:pt idx="279">
                  <c:v>48.753883797056289</c:v>
                </c:pt>
                <c:pt idx="280">
                  <c:v>49.238874896970344</c:v>
                </c:pt>
                <c:pt idx="281">
                  <c:v>49.69623992157284</c:v>
                </c:pt>
                <c:pt idx="282">
                  <c:v>50.291735322733125</c:v>
                </c:pt>
                <c:pt idx="283">
                  <c:v>50.17509189363988</c:v>
                </c:pt>
                <c:pt idx="284">
                  <c:v>49.50592695831542</c:v>
                </c:pt>
                <c:pt idx="285">
                  <c:v>48.606544728727968</c:v>
                </c:pt>
                <c:pt idx="286">
                  <c:v>42.019260548882677</c:v>
                </c:pt>
                <c:pt idx="287">
                  <c:v>38.443218577997428</c:v>
                </c:pt>
                <c:pt idx="288">
                  <c:v>38.958905317146531</c:v>
                </c:pt>
                <c:pt idx="289">
                  <c:v>39.330322551890852</c:v>
                </c:pt>
                <c:pt idx="290">
                  <c:v>36.411167260636006</c:v>
                </c:pt>
                <c:pt idx="291">
                  <c:v>32.159821226579282</c:v>
                </c:pt>
                <c:pt idx="292">
                  <c:v>28.786370474645462</c:v>
                </c:pt>
                <c:pt idx="293">
                  <c:v>26.217145470670392</c:v>
                </c:pt>
                <c:pt idx="294">
                  <c:v>25.145867661366562</c:v>
                </c:pt>
                <c:pt idx="295">
                  <c:v>23.825955174258699</c:v>
                </c:pt>
                <c:pt idx="296">
                  <c:v>23.058564193382033</c:v>
                </c:pt>
                <c:pt idx="297">
                  <c:v>22.386329694134076</c:v>
                </c:pt>
                <c:pt idx="298">
                  <c:v>21.809251676514826</c:v>
                </c:pt>
                <c:pt idx="299">
                  <c:v>21.023443312097118</c:v>
                </c:pt>
                <c:pt idx="300">
                  <c:v>19.838591637623548</c:v>
                </c:pt>
                <c:pt idx="301">
                  <c:v>18.616905196067894</c:v>
                </c:pt>
                <c:pt idx="302">
                  <c:v>16.9593406773743</c:v>
                </c:pt>
                <c:pt idx="303">
                  <c:v>16.637036465406098</c:v>
                </c:pt>
                <c:pt idx="304">
                  <c:v>16.501975652771808</c:v>
                </c:pt>
                <c:pt idx="305">
                  <c:v>16.327010509131931</c:v>
                </c:pt>
                <c:pt idx="306">
                  <c:v>16.284036614202837</c:v>
                </c:pt>
                <c:pt idx="307">
                  <c:v>16.360775712290501</c:v>
                </c:pt>
                <c:pt idx="308">
                  <c:v>16.492766961001287</c:v>
                </c:pt>
                <c:pt idx="309">
                  <c:v>16.274827922432316</c:v>
                </c:pt>
                <c:pt idx="310">
                  <c:v>15.91261937945853</c:v>
                </c:pt>
                <c:pt idx="311">
                  <c:v>15.375445692844863</c:v>
                </c:pt>
                <c:pt idx="312">
                  <c:v>15.673193393425008</c:v>
                </c:pt>
                <c:pt idx="313">
                  <c:v>15.995497605393211</c:v>
                </c:pt>
                <c:pt idx="314">
                  <c:v>15.9463845826171</c:v>
                </c:pt>
                <c:pt idx="315">
                  <c:v>15.820532461753331</c:v>
                </c:pt>
                <c:pt idx="316">
                  <c:v>15.639428190266434</c:v>
                </c:pt>
                <c:pt idx="317">
                  <c:v>15.46139348270305</c:v>
                </c:pt>
                <c:pt idx="318">
                  <c:v>15.347819617533304</c:v>
                </c:pt>
                <c:pt idx="319">
                  <c:v>15.476741302320582</c:v>
                </c:pt>
                <c:pt idx="320">
                  <c:v>15.703889032660078</c:v>
                </c:pt>
                <c:pt idx="321">
                  <c:v>16.290175742049847</c:v>
                </c:pt>
                <c:pt idx="322">
                  <c:v>17.149653640631715</c:v>
                </c:pt>
                <c:pt idx="323">
                  <c:v>17.680688199398364</c:v>
                </c:pt>
                <c:pt idx="324">
                  <c:v>18.334505315105286</c:v>
                </c:pt>
                <c:pt idx="325">
                  <c:v>19.847800329394069</c:v>
                </c:pt>
                <c:pt idx="326">
                  <c:v>21.385651855070904</c:v>
                </c:pt>
                <c:pt idx="327">
                  <c:v>23.442259683820367</c:v>
                </c:pt>
                <c:pt idx="328">
                  <c:v>23.930320347657926</c:v>
                </c:pt>
                <c:pt idx="329">
                  <c:v>23.902694272346366</c:v>
                </c:pt>
                <c:pt idx="330">
                  <c:v>23.997850753975072</c:v>
                </c:pt>
                <c:pt idx="331">
                  <c:v>23.865859505264286</c:v>
                </c:pt>
                <c:pt idx="332">
                  <c:v>24.255694123549635</c:v>
                </c:pt>
                <c:pt idx="333">
                  <c:v>24.31401583809626</c:v>
                </c:pt>
                <c:pt idx="334">
                  <c:v>23.988642062204551</c:v>
                </c:pt>
                <c:pt idx="335">
                  <c:v>23.650990030618821</c:v>
                </c:pt>
                <c:pt idx="336">
                  <c:v>24.000920317898579</c:v>
                </c:pt>
                <c:pt idx="337">
                  <c:v>24.277181071014176</c:v>
                </c:pt>
                <c:pt idx="338">
                  <c:v>24.298668018478725</c:v>
                </c:pt>
                <c:pt idx="339">
                  <c:v>23.936459475504936</c:v>
                </c:pt>
                <c:pt idx="340">
                  <c:v>23.727729128706486</c:v>
                </c:pt>
                <c:pt idx="341">
                  <c:v>23.580390060378168</c:v>
                </c:pt>
                <c:pt idx="342">
                  <c:v>23.19976413386334</c:v>
                </c:pt>
                <c:pt idx="343">
                  <c:v>23.150651111087239</c:v>
                </c:pt>
                <c:pt idx="344">
                  <c:v>23.156790238934249</c:v>
                </c:pt>
                <c:pt idx="345">
                  <c:v>23.162929366781263</c:v>
                </c:pt>
                <c:pt idx="346">
                  <c:v>23.29492061549205</c:v>
                </c:pt>
                <c:pt idx="347">
                  <c:v>23.301059743339064</c:v>
                </c:pt>
                <c:pt idx="348">
                  <c:v>23.522068345831546</c:v>
                </c:pt>
                <c:pt idx="349">
                  <c:v>23.733868256553503</c:v>
                </c:pt>
                <c:pt idx="350">
                  <c:v>23.804468226794153</c:v>
                </c:pt>
                <c:pt idx="351">
                  <c:v>23.767633459712076</c:v>
                </c:pt>
                <c:pt idx="352">
                  <c:v>24.016268137516114</c:v>
                </c:pt>
                <c:pt idx="353">
                  <c:v>24.135981130532873</c:v>
                </c:pt>
                <c:pt idx="354">
                  <c:v>24.667015689299529</c:v>
                </c:pt>
                <c:pt idx="355">
                  <c:v>24.860398216480444</c:v>
                </c:pt>
                <c:pt idx="356">
                  <c:v>25.05685030758487</c:v>
                </c:pt>
                <c:pt idx="357">
                  <c:v>25.274789346153845</c:v>
                </c:pt>
                <c:pt idx="358">
                  <c:v>25.314693677159433</c:v>
                </c:pt>
                <c:pt idx="359">
                  <c:v>25.382224083476576</c:v>
                </c:pt>
                <c:pt idx="360">
                  <c:v>25.391432775247097</c:v>
                </c:pt>
                <c:pt idx="361">
                  <c:v>25.299345857541898</c:v>
                </c:pt>
                <c:pt idx="362">
                  <c:v>25.630858761280617</c:v>
                </c:pt>
                <c:pt idx="363">
                  <c:v>25.784336957455956</c:v>
                </c:pt>
                <c:pt idx="364">
                  <c:v>25.845728235926082</c:v>
                </c:pt>
                <c:pt idx="365">
                  <c:v>26.557867066179629</c:v>
                </c:pt>
                <c:pt idx="366">
                  <c:v>26.183380267511815</c:v>
                </c:pt>
                <c:pt idx="367">
                  <c:v>26.511823607327027</c:v>
                </c:pt>
                <c:pt idx="368">
                  <c:v>26.735901773743013</c:v>
                </c:pt>
                <c:pt idx="369">
                  <c:v>27.104249444563813</c:v>
                </c:pt>
                <c:pt idx="370">
                  <c:v>28.611405331005585</c:v>
                </c:pt>
                <c:pt idx="371">
                  <c:v>29.348100672647181</c:v>
                </c:pt>
                <c:pt idx="372">
                  <c:v>29.771700494091103</c:v>
                </c:pt>
                <c:pt idx="373">
                  <c:v>30.008056916201117</c:v>
                </c:pt>
                <c:pt idx="374">
                  <c:v>29.955874329501505</c:v>
                </c:pt>
                <c:pt idx="375">
                  <c:v>30.910508709712076</c:v>
                </c:pt>
                <c:pt idx="376">
                  <c:v>32.313299422754611</c:v>
                </c:pt>
                <c:pt idx="377">
                  <c:v>33.746785775032222</c:v>
                </c:pt>
                <c:pt idx="378">
                  <c:v>35.88320226579286</c:v>
                </c:pt>
                <c:pt idx="379">
                  <c:v>35.959941363880532</c:v>
                </c:pt>
                <c:pt idx="380">
                  <c:v>38.00427093693596</c:v>
                </c:pt>
                <c:pt idx="381">
                  <c:v>37.899905763536744</c:v>
                </c:pt>
                <c:pt idx="382">
                  <c:v>38.593627210249245</c:v>
                </c:pt>
                <c:pt idx="383">
                  <c:v>38.790079301353671</c:v>
                </c:pt>
                <c:pt idx="384">
                  <c:v>38.931279241834986</c:v>
                </c:pt>
                <c:pt idx="385">
                  <c:v>39.195261739256559</c:v>
                </c:pt>
                <c:pt idx="386">
                  <c:v>39.278139965191237</c:v>
                </c:pt>
                <c:pt idx="387">
                  <c:v>39.52063551514825</c:v>
                </c:pt>
                <c:pt idx="388">
                  <c:v>39.45310510883111</c:v>
                </c:pt>
                <c:pt idx="389">
                  <c:v>39.643418072088522</c:v>
                </c:pt>
                <c:pt idx="390">
                  <c:v>39.922748389127634</c:v>
                </c:pt>
                <c:pt idx="391">
                  <c:v>39.919678825204123</c:v>
                </c:pt>
                <c:pt idx="392">
                  <c:v>40.413878616888695</c:v>
                </c:pt>
                <c:pt idx="393">
                  <c:v>40.512104662440905</c:v>
                </c:pt>
                <c:pt idx="394">
                  <c:v>40.429226436506227</c:v>
                </c:pt>
                <c:pt idx="395">
                  <c:v>40.027113562526864</c:v>
                </c:pt>
                <c:pt idx="396">
                  <c:v>39.747783245487753</c:v>
                </c:pt>
                <c:pt idx="397">
                  <c:v>39.49300943983669</c:v>
                </c:pt>
                <c:pt idx="398">
                  <c:v>39.750852809411256</c:v>
                </c:pt>
                <c:pt idx="399">
                  <c:v>40.113061352385046</c:v>
                </c:pt>
                <c:pt idx="400">
                  <c:v>39.756991937258277</c:v>
                </c:pt>
                <c:pt idx="401">
                  <c:v>39.858287546733997</c:v>
                </c:pt>
                <c:pt idx="402">
                  <c:v>40.186730886549199</c:v>
                </c:pt>
                <c:pt idx="403">
                  <c:v>40.324861263106996</c:v>
                </c:pt>
                <c:pt idx="404">
                  <c:v>40.877382769338212</c:v>
                </c:pt>
                <c:pt idx="405">
                  <c:v>41.122947883218728</c:v>
                </c:pt>
                <c:pt idx="406">
                  <c:v>40.791434979480016</c:v>
                </c:pt>
                <c:pt idx="407">
                  <c:v>40.981747942737435</c:v>
                </c:pt>
                <c:pt idx="408">
                  <c:v>40.883521897185211</c:v>
                </c:pt>
                <c:pt idx="409">
                  <c:v>40.874313205414694</c:v>
                </c:pt>
                <c:pt idx="410">
                  <c:v>40.773017595938981</c:v>
                </c:pt>
                <c:pt idx="411">
                  <c:v>40.797574107327023</c:v>
                </c:pt>
                <c:pt idx="412">
                  <c:v>40.542800301675967</c:v>
                </c:pt>
                <c:pt idx="413">
                  <c:v>40.493687278899856</c:v>
                </c:pt>
                <c:pt idx="414">
                  <c:v>40.459922075741289</c:v>
                </c:pt>
                <c:pt idx="415">
                  <c:v>40.809852363021058</c:v>
                </c:pt>
                <c:pt idx="416">
                  <c:v>41.13215657498926</c:v>
                </c:pt>
                <c:pt idx="417">
                  <c:v>41.488225990116028</c:v>
                </c:pt>
                <c:pt idx="418">
                  <c:v>41.528130321121623</c:v>
                </c:pt>
                <c:pt idx="419">
                  <c:v>41.657052005908888</c:v>
                </c:pt>
                <c:pt idx="420">
                  <c:v>41.835086713472286</c:v>
                </c:pt>
                <c:pt idx="421">
                  <c:v>42.095999646970341</c:v>
                </c:pt>
                <c:pt idx="422">
                  <c:v>41.967077962183062</c:v>
                </c:pt>
                <c:pt idx="423">
                  <c:v>42.307799557692306</c:v>
                </c:pt>
                <c:pt idx="424">
                  <c:v>42.452069062097117</c:v>
                </c:pt>
                <c:pt idx="425">
                  <c:v>43.053703591104423</c:v>
                </c:pt>
                <c:pt idx="426">
                  <c:v>43.425120825848722</c:v>
                </c:pt>
                <c:pt idx="427">
                  <c:v>43.953085820691875</c:v>
                </c:pt>
                <c:pt idx="428">
                  <c:v>44.358268258594748</c:v>
                </c:pt>
                <c:pt idx="429">
                  <c:v>44.634529011710349</c:v>
                </c:pt>
                <c:pt idx="430">
                  <c:v>45.159424442629991</c:v>
                </c:pt>
                <c:pt idx="431">
                  <c:v>45.303693947034809</c:v>
                </c:pt>
                <c:pt idx="432">
                  <c:v>45.66283292608508</c:v>
                </c:pt>
                <c:pt idx="433">
                  <c:v>46.26753701901589</c:v>
                </c:pt>
                <c:pt idx="434">
                  <c:v>49.149857543188645</c:v>
                </c:pt>
                <c:pt idx="435">
                  <c:v>42.07451269950581</c:v>
                </c:pt>
              </c:numCache>
            </c:numRef>
          </c:xVal>
          <c:yVal>
            <c:numRef>
              <c:f>'023C'!$J$14:$J$767</c:f>
              <c:numCache>
                <c:formatCode>0.0</c:formatCode>
                <c:ptCount val="754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12A-43B4-8D4F-90E4A3CB8EF5}"/>
            </c:ext>
          </c:extLst>
        </c:ser>
        <c:ser>
          <c:idx val="0"/>
          <c:order val="1"/>
          <c:tx>
            <c:strRef>
              <c:f>'023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23C'!$N$14:$N$767</c:f>
              <c:numCache>
                <c:formatCode>0.0</c:formatCode>
                <c:ptCount val="754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</c:numCache>
            </c:numRef>
          </c:xVal>
          <c:yVal>
            <c:numRef>
              <c:f>'023C'!$J$14:$J$767</c:f>
              <c:numCache>
                <c:formatCode>0.0</c:formatCode>
                <c:ptCount val="754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12A-43B4-8D4F-90E4A3CB8E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3C'!$R$14:$R$767</c:f>
              <c:numCache>
                <c:formatCode>0.0</c:formatCode>
                <c:ptCount val="754"/>
                <c:pt idx="0">
                  <c:v>2.5916406128466005</c:v>
                </c:pt>
                <c:pt idx="1">
                  <c:v>2.6775746090006916</c:v>
                </c:pt>
                <c:pt idx="2">
                  <c:v>3.0787121306756582</c:v>
                </c:pt>
                <c:pt idx="3">
                  <c:v>4.8238454524194303</c:v>
                </c:pt>
                <c:pt idx="4">
                  <c:v>5.3633386901784981</c:v>
                </c:pt>
                <c:pt idx="5">
                  <c:v>1.9526634910548135</c:v>
                </c:pt>
                <c:pt idx="6">
                  <c:v>1.4082955013642187</c:v>
                </c:pt>
                <c:pt idx="7">
                  <c:v>1.3462533950178572</c:v>
                </c:pt>
                <c:pt idx="8">
                  <c:v>1.5078920883564231</c:v>
                </c:pt>
                <c:pt idx="9">
                  <c:v>1.8300058055222865</c:v>
                </c:pt>
                <c:pt idx="10">
                  <c:v>1.9519193700581954</c:v>
                </c:pt>
                <c:pt idx="11">
                  <c:v>1.5243045563161708</c:v>
                </c:pt>
                <c:pt idx="12">
                  <c:v>3.4922407318258637</c:v>
                </c:pt>
                <c:pt idx="13">
                  <c:v>4.150227816123488</c:v>
                </c:pt>
                <c:pt idx="14">
                  <c:v>4.3906084149214415</c:v>
                </c:pt>
                <c:pt idx="15">
                  <c:v>14.646437714951913</c:v>
                </c:pt>
                <c:pt idx="16">
                  <c:v>7.3268406537627966</c:v>
                </c:pt>
                <c:pt idx="17">
                  <c:v>1.3129474231633602</c:v>
                </c:pt>
                <c:pt idx="18">
                  <c:v>2.190653254525345</c:v>
                </c:pt>
                <c:pt idx="19">
                  <c:v>31.361075814980538</c:v>
                </c:pt>
                <c:pt idx="20">
                  <c:v>5.772854590592333</c:v>
                </c:pt>
                <c:pt idx="21">
                  <c:v>7.3198797934244055</c:v>
                </c:pt>
                <c:pt idx="22">
                  <c:v>7.0320660360556637</c:v>
                </c:pt>
                <c:pt idx="23">
                  <c:v>9.526259935232412</c:v>
                </c:pt>
                <c:pt idx="24">
                  <c:v>9.552209319097047</c:v>
                </c:pt>
                <c:pt idx="25">
                  <c:v>8.3326608682609375</c:v>
                </c:pt>
                <c:pt idx="26">
                  <c:v>6.6208670114821677</c:v>
                </c:pt>
                <c:pt idx="27">
                  <c:v>1.4793456935279539</c:v>
                </c:pt>
                <c:pt idx="28">
                  <c:v>3.5380753208097757</c:v>
                </c:pt>
                <c:pt idx="29">
                  <c:v>24.179306326791487</c:v>
                </c:pt>
                <c:pt idx="30">
                  <c:v>8.0077962132339522</c:v>
                </c:pt>
                <c:pt idx="31">
                  <c:v>9.2544805601160753</c:v>
                </c:pt>
                <c:pt idx="32">
                  <c:v>7.1320042242702595</c:v>
                </c:pt>
                <c:pt idx="33">
                  <c:v>13.49048775801133</c:v>
                </c:pt>
                <c:pt idx="34">
                  <c:v>1.7963731633070759</c:v>
                </c:pt>
                <c:pt idx="35">
                  <c:v>13.057006105109059</c:v>
                </c:pt>
                <c:pt idx="36">
                  <c:v>4.6774834043209079</c:v>
                </c:pt>
                <c:pt idx="37">
                  <c:v>4.8980086543845429</c:v>
                </c:pt>
                <c:pt idx="38">
                  <c:v>6.4232418108061573</c:v>
                </c:pt>
                <c:pt idx="39">
                  <c:v>7.536885007402244</c:v>
                </c:pt>
                <c:pt idx="40">
                  <c:v>4.985513945647714</c:v>
                </c:pt>
                <c:pt idx="41">
                  <c:v>3.3650251909272892</c:v>
                </c:pt>
                <c:pt idx="42">
                  <c:v>6.1941097877183777</c:v>
                </c:pt>
                <c:pt idx="43">
                  <c:v>6.2476219992564186</c:v>
                </c:pt>
                <c:pt idx="44">
                  <c:v>7.2074119620668746</c:v>
                </c:pt>
                <c:pt idx="45">
                  <c:v>5.4088426750212637</c:v>
                </c:pt>
                <c:pt idx="46">
                  <c:v>5.9484967092465171</c:v>
                </c:pt>
                <c:pt idx="47">
                  <c:v>8.5911184316201883</c:v>
                </c:pt>
                <c:pt idx="48">
                  <c:v>10.039301706616207</c:v>
                </c:pt>
                <c:pt idx="49">
                  <c:v>7.7850038090472209</c:v>
                </c:pt>
                <c:pt idx="50">
                  <c:v>11.096361969563391</c:v>
                </c:pt>
                <c:pt idx="51">
                  <c:v>9.2173368429918767</c:v>
                </c:pt>
                <c:pt idx="52">
                  <c:v>9.9917354869028649</c:v>
                </c:pt>
                <c:pt idx="53">
                  <c:v>9.7167363855384306</c:v>
                </c:pt>
                <c:pt idx="54">
                  <c:v>8.8718749397405379</c:v>
                </c:pt>
                <c:pt idx="55">
                  <c:v>8.6957642874991166</c:v>
                </c:pt>
                <c:pt idx="56">
                  <c:v>10.73530864645749</c:v>
                </c:pt>
                <c:pt idx="57">
                  <c:v>12.367794449987009</c:v>
                </c:pt>
                <c:pt idx="58">
                  <c:v>11.777951493220822</c:v>
                </c:pt>
                <c:pt idx="59">
                  <c:v>10.625856930776271</c:v>
                </c:pt>
                <c:pt idx="60">
                  <c:v>10.080119586603976</c:v>
                </c:pt>
                <c:pt idx="61">
                  <c:v>9.8077939392832381</c:v>
                </c:pt>
                <c:pt idx="62">
                  <c:v>10.802449530858702</c:v>
                </c:pt>
                <c:pt idx="63">
                  <c:v>10.631405496139664</c:v>
                </c:pt>
                <c:pt idx="64">
                  <c:v>8.359093009356501</c:v>
                </c:pt>
                <c:pt idx="65">
                  <c:v>7.5519019185196905</c:v>
                </c:pt>
                <c:pt idx="66">
                  <c:v>9.9348738306222089</c:v>
                </c:pt>
                <c:pt idx="67">
                  <c:v>4.4899182470973322</c:v>
                </c:pt>
                <c:pt idx="68">
                  <c:v>8.1372999378885371</c:v>
                </c:pt>
                <c:pt idx="69">
                  <c:v>5.7222967533744526</c:v>
                </c:pt>
                <c:pt idx="70">
                  <c:v>5.2585730563700421</c:v>
                </c:pt>
                <c:pt idx="71">
                  <c:v>4.3065676702024138</c:v>
                </c:pt>
                <c:pt idx="72">
                  <c:v>4.5279946633221337</c:v>
                </c:pt>
                <c:pt idx="73">
                  <c:v>4.8815813442881906</c:v>
                </c:pt>
                <c:pt idx="74">
                  <c:v>2.7871824366002675</c:v>
                </c:pt>
                <c:pt idx="75">
                  <c:v>5.2139190228337533</c:v>
                </c:pt>
                <c:pt idx="76">
                  <c:v>2.5453139069967752</c:v>
                </c:pt>
                <c:pt idx="77">
                  <c:v>1.7167476695259247</c:v>
                </c:pt>
                <c:pt idx="78">
                  <c:v>1.5762941570942763</c:v>
                </c:pt>
                <c:pt idx="79">
                  <c:v>4.2286542699121288</c:v>
                </c:pt>
                <c:pt idx="80">
                  <c:v>1.9411410931500506</c:v>
                </c:pt>
                <c:pt idx="81">
                  <c:v>1.4443884069354274</c:v>
                </c:pt>
                <c:pt idx="82">
                  <c:v>2.8292473901730766</c:v>
                </c:pt>
                <c:pt idx="83">
                  <c:v>3.4147014178035735</c:v>
                </c:pt>
                <c:pt idx="84">
                  <c:v>2.6526975624413729</c:v>
                </c:pt>
                <c:pt idx="85">
                  <c:v>2.9339079971618038</c:v>
                </c:pt>
                <c:pt idx="86">
                  <c:v>3.0448913115515501</c:v>
                </c:pt>
                <c:pt idx="87">
                  <c:v>4.34172985692949</c:v>
                </c:pt>
                <c:pt idx="88">
                  <c:v>1.8161341397650637</c:v>
                </c:pt>
                <c:pt idx="89">
                  <c:v>1.4572659337505356</c:v>
                </c:pt>
                <c:pt idx="90">
                  <c:v>2.7364047126034348</c:v>
                </c:pt>
                <c:pt idx="91">
                  <c:v>2.9672615046786572</c:v>
                </c:pt>
                <c:pt idx="92">
                  <c:v>3.5920030657450503</c:v>
                </c:pt>
                <c:pt idx="93">
                  <c:v>2.5910721659402109</c:v>
                </c:pt>
                <c:pt idx="94">
                  <c:v>2.7576300763532831</c:v>
                </c:pt>
                <c:pt idx="95">
                  <c:v>2.7647295695977974</c:v>
                </c:pt>
                <c:pt idx="96">
                  <c:v>2.9173020959175631</c:v>
                </c:pt>
                <c:pt idx="97">
                  <c:v>2.3381234279252214</c:v>
                </c:pt>
                <c:pt idx="98">
                  <c:v>2.6535086196497701</c:v>
                </c:pt>
                <c:pt idx="99">
                  <c:v>3.2093351626835269</c:v>
                </c:pt>
                <c:pt idx="100">
                  <c:v>2.3363035746876482</c:v>
                </c:pt>
                <c:pt idx="101">
                  <c:v>3.1012343986233692</c:v>
                </c:pt>
                <c:pt idx="102">
                  <c:v>2.2682315493690282</c:v>
                </c:pt>
                <c:pt idx="103">
                  <c:v>2.1939200975226907</c:v>
                </c:pt>
                <c:pt idx="104">
                  <c:v>2.3875441760541372</c:v>
                </c:pt>
                <c:pt idx="105">
                  <c:v>2.4130225859113978</c:v>
                </c:pt>
                <c:pt idx="106">
                  <c:v>2.7546240009881346</c:v>
                </c:pt>
                <c:pt idx="107">
                  <c:v>2.8460962170278181</c:v>
                </c:pt>
                <c:pt idx="108">
                  <c:v>2.4612876298213466</c:v>
                </c:pt>
                <c:pt idx="109">
                  <c:v>2.5220434610910512</c:v>
                </c:pt>
                <c:pt idx="110">
                  <c:v>2.74450666089772</c:v>
                </c:pt>
                <c:pt idx="111">
                  <c:v>2.3745056519553152</c:v>
                </c:pt>
                <c:pt idx="112">
                  <c:v>2.5038327067293813</c:v>
                </c:pt>
                <c:pt idx="113">
                  <c:v>2.7514526907737138</c:v>
                </c:pt>
                <c:pt idx="114">
                  <c:v>1.9741462068592046</c:v>
                </c:pt>
                <c:pt idx="115">
                  <c:v>1.6781625573054935</c:v>
                </c:pt>
                <c:pt idx="116">
                  <c:v>2.1325221113103319</c:v>
                </c:pt>
                <c:pt idx="117">
                  <c:v>2.4178812301508339</c:v>
                </c:pt>
                <c:pt idx="118">
                  <c:v>2.8286430838608405</c:v>
                </c:pt>
                <c:pt idx="119">
                  <c:v>2.3353146454797167</c:v>
                </c:pt>
                <c:pt idx="120">
                  <c:v>1.9809313200363734</c:v>
                </c:pt>
                <c:pt idx="121">
                  <c:v>2.1864503320532966</c:v>
                </c:pt>
                <c:pt idx="122">
                  <c:v>2.1951553710202374</c:v>
                </c:pt>
                <c:pt idx="123">
                  <c:v>1.8621410140929266</c:v>
                </c:pt>
                <c:pt idx="124">
                  <c:v>2.0986617599603017</c:v>
                </c:pt>
                <c:pt idx="125">
                  <c:v>2.3038095140017667</c:v>
                </c:pt>
                <c:pt idx="126">
                  <c:v>2.1571823847964264</c:v>
                </c:pt>
                <c:pt idx="127">
                  <c:v>1.7467396540726086</c:v>
                </c:pt>
                <c:pt idx="128">
                  <c:v>1.9320648520638424</c:v>
                </c:pt>
                <c:pt idx="129">
                  <c:v>2.0302289781367309</c:v>
                </c:pt>
                <c:pt idx="130">
                  <c:v>2.7834168361049549</c:v>
                </c:pt>
                <c:pt idx="131">
                  <c:v>2.028543240226234</c:v>
                </c:pt>
                <c:pt idx="132">
                  <c:v>1.8225584670836066</c:v>
                </c:pt>
                <c:pt idx="133">
                  <c:v>2.3405983374964112</c:v>
                </c:pt>
                <c:pt idx="134">
                  <c:v>2.2898766930901813</c:v>
                </c:pt>
                <c:pt idx="135">
                  <c:v>2.2339595460179695</c:v>
                </c:pt>
                <c:pt idx="136">
                  <c:v>2.3053418371386072</c:v>
                </c:pt>
                <c:pt idx="137">
                  <c:v>1.936565940800731</c:v>
                </c:pt>
                <c:pt idx="138">
                  <c:v>1.7057546446280984</c:v>
                </c:pt>
                <c:pt idx="139">
                  <c:v>1.6302119156555421</c:v>
                </c:pt>
                <c:pt idx="140">
                  <c:v>1.4494707269318858</c:v>
                </c:pt>
                <c:pt idx="141">
                  <c:v>1.5591450973830114</c:v>
                </c:pt>
                <c:pt idx="142">
                  <c:v>1.2878175565762648</c:v>
                </c:pt>
                <c:pt idx="143">
                  <c:v>1.6217567901838377</c:v>
                </c:pt>
                <c:pt idx="144">
                  <c:v>1.4428650230453341</c:v>
                </c:pt>
                <c:pt idx="145">
                  <c:v>1.4715922130536792</c:v>
                </c:pt>
                <c:pt idx="146">
                  <c:v>1.5045220635240095</c:v>
                </c:pt>
                <c:pt idx="147">
                  <c:v>1.9398975150923925</c:v>
                </c:pt>
                <c:pt idx="148">
                  <c:v>1.8437723053587536</c:v>
                </c:pt>
                <c:pt idx="149">
                  <c:v>2.0334878773107596</c:v>
                </c:pt>
                <c:pt idx="150">
                  <c:v>2.2913148518455029</c:v>
                </c:pt>
                <c:pt idx="151">
                  <c:v>1.9553374306807898</c:v>
                </c:pt>
                <c:pt idx="152">
                  <c:v>2.0732774324347871</c:v>
                </c:pt>
                <c:pt idx="153">
                  <c:v>1.7887869024191489</c:v>
                </c:pt>
                <c:pt idx="154">
                  <c:v>2.1825687612476523</c:v>
                </c:pt>
                <c:pt idx="155">
                  <c:v>1.7881908397303599</c:v>
                </c:pt>
                <c:pt idx="156">
                  <c:v>1.9587912360534456</c:v>
                </c:pt>
                <c:pt idx="157">
                  <c:v>2.1200380199978901</c:v>
                </c:pt>
                <c:pt idx="158">
                  <c:v>2.1597937345801888</c:v>
                </c:pt>
                <c:pt idx="159">
                  <c:v>2.3845271507759276</c:v>
                </c:pt>
                <c:pt idx="160">
                  <c:v>2.2766717309442392</c:v>
                </c:pt>
                <c:pt idx="161">
                  <c:v>2.1306810232464644</c:v>
                </c:pt>
                <c:pt idx="162">
                  <c:v>2.1674512893095437</c:v>
                </c:pt>
                <c:pt idx="163">
                  <c:v>2.1602344276338963</c:v>
                </c:pt>
                <c:pt idx="164">
                  <c:v>2.2898939491490213</c:v>
                </c:pt>
                <c:pt idx="165">
                  <c:v>2.3043381452096856</c:v>
                </c:pt>
                <c:pt idx="166">
                  <c:v>2.2592432181592548</c:v>
                </c:pt>
                <c:pt idx="167">
                  <c:v>2.2879792269676367</c:v>
                </c:pt>
                <c:pt idx="168">
                  <c:v>2.3423270762629884</c:v>
                </c:pt>
                <c:pt idx="169">
                  <c:v>2.3148939073361259</c:v>
                </c:pt>
                <c:pt idx="170">
                  <c:v>2.2635522096109879</c:v>
                </c:pt>
                <c:pt idx="171">
                  <c:v>2.1496390214817476</c:v>
                </c:pt>
                <c:pt idx="172">
                  <c:v>2.2894876349954552</c:v>
                </c:pt>
                <c:pt idx="173">
                  <c:v>2.5110537482617903</c:v>
                </c:pt>
                <c:pt idx="174">
                  <c:v>2.6492283534056531</c:v>
                </c:pt>
                <c:pt idx="175">
                  <c:v>2.6365005180745862</c:v>
                </c:pt>
                <c:pt idx="176">
                  <c:v>2.6816977038475889</c:v>
                </c:pt>
                <c:pt idx="177">
                  <c:v>2.6246762096882583</c:v>
                </c:pt>
                <c:pt idx="178">
                  <c:v>2.7009859592851457</c:v>
                </c:pt>
                <c:pt idx="179">
                  <c:v>2.5210159659585085</c:v>
                </c:pt>
                <c:pt idx="180">
                  <c:v>2.4790311924091863</c:v>
                </c:pt>
                <c:pt idx="181">
                  <c:v>2.5923871932547495</c:v>
                </c:pt>
                <c:pt idx="182">
                  <c:v>2.5349354602616736</c:v>
                </c:pt>
                <c:pt idx="183">
                  <c:v>2.5404945207488607</c:v>
                </c:pt>
                <c:pt idx="184">
                  <c:v>2.2102545479289213</c:v>
                </c:pt>
                <c:pt idx="185">
                  <c:v>2.0691126376580495</c:v>
                </c:pt>
                <c:pt idx="186">
                  <c:v>2.1713486047157828</c:v>
                </c:pt>
                <c:pt idx="187">
                  <c:v>2.35629631916692</c:v>
                </c:pt>
                <c:pt idx="188">
                  <c:v>2.5305558308913274</c:v>
                </c:pt>
                <c:pt idx="189">
                  <c:v>2.4942519680139354</c:v>
                </c:pt>
                <c:pt idx="190">
                  <c:v>2.3693981436742306</c:v>
                </c:pt>
                <c:pt idx="191">
                  <c:v>2.3311976316333203</c:v>
                </c:pt>
                <c:pt idx="192">
                  <c:v>2.4255227110457507</c:v>
                </c:pt>
                <c:pt idx="193">
                  <c:v>2.5848105331143372</c:v>
                </c:pt>
                <c:pt idx="194">
                  <c:v>2.5366958463719089</c:v>
                </c:pt>
                <c:pt idx="195">
                  <c:v>2.4448374410701694</c:v>
                </c:pt>
                <c:pt idx="196">
                  <c:v>2.3945769229501259</c:v>
                </c:pt>
                <c:pt idx="197">
                  <c:v>2.3545382841585325</c:v>
                </c:pt>
                <c:pt idx="198">
                  <c:v>2.4045515318004091</c:v>
                </c:pt>
                <c:pt idx="199">
                  <c:v>2.3842619686540614</c:v>
                </c:pt>
                <c:pt idx="200">
                  <c:v>2.3609681334309855</c:v>
                </c:pt>
                <c:pt idx="201">
                  <c:v>2.3462414271231546</c:v>
                </c:pt>
                <c:pt idx="202">
                  <c:v>2.3616111752914333</c:v>
                </c:pt>
                <c:pt idx="203">
                  <c:v>2.4225988822248534</c:v>
                </c:pt>
                <c:pt idx="204">
                  <c:v>2.4779555153836359</c:v>
                </c:pt>
                <c:pt idx="205">
                  <c:v>2.4498636222446772</c:v>
                </c:pt>
                <c:pt idx="206">
                  <c:v>2.5181694581386749</c:v>
                </c:pt>
                <c:pt idx="207">
                  <c:v>2.4853264512492599</c:v>
                </c:pt>
                <c:pt idx="208">
                  <c:v>2.5781726965953542</c:v>
                </c:pt>
                <c:pt idx="209">
                  <c:v>2.6918419686358845</c:v>
                </c:pt>
                <c:pt idx="210">
                  <c:v>2.6920699047289256</c:v>
                </c:pt>
                <c:pt idx="211">
                  <c:v>2.6061700777645607</c:v>
                </c:pt>
                <c:pt idx="212">
                  <c:v>2.5277820514394955</c:v>
                </c:pt>
                <c:pt idx="213">
                  <c:v>2.5331767950862916</c:v>
                </c:pt>
                <c:pt idx="214">
                  <c:v>2.5748620784997742</c:v>
                </c:pt>
                <c:pt idx="215">
                  <c:v>2.5660202884343284</c:v>
                </c:pt>
                <c:pt idx="216">
                  <c:v>2.5361328298507844</c:v>
                </c:pt>
                <c:pt idx="217">
                  <c:v>2.5478280596221299</c:v>
                </c:pt>
                <c:pt idx="218">
                  <c:v>2.5090047973672212</c:v>
                </c:pt>
                <c:pt idx="219">
                  <c:v>2.4263608044643949</c:v>
                </c:pt>
                <c:pt idx="220">
                  <c:v>2.3417217368004537</c:v>
                </c:pt>
                <c:pt idx="221">
                  <c:v>2.3306607275769413</c:v>
                </c:pt>
                <c:pt idx="222">
                  <c:v>2.3628841877109572</c:v>
                </c:pt>
                <c:pt idx="223">
                  <c:v>2.3797847149934284</c:v>
                </c:pt>
                <c:pt idx="224">
                  <c:v>2.3932936572046897</c:v>
                </c:pt>
                <c:pt idx="225">
                  <c:v>2.364793846135322</c:v>
                </c:pt>
                <c:pt idx="226">
                  <c:v>2.3444598069409071</c:v>
                </c:pt>
                <c:pt idx="227">
                  <c:v>2.3684902766206251</c:v>
                </c:pt>
                <c:pt idx="228">
                  <c:v>2.2625847192088804</c:v>
                </c:pt>
                <c:pt idx="229">
                  <c:v>2.3467134006696782</c:v>
                </c:pt>
                <c:pt idx="230">
                  <c:v>2.2671302214587454</c:v>
                </c:pt>
                <c:pt idx="231">
                  <c:v>2.3140421454452627</c:v>
                </c:pt>
                <c:pt idx="232">
                  <c:v>2.3285730373723439</c:v>
                </c:pt>
                <c:pt idx="233">
                  <c:v>2.4065778920116374</c:v>
                </c:pt>
                <c:pt idx="234">
                  <c:v>2.4020584391321771</c:v>
                </c:pt>
                <c:pt idx="235">
                  <c:v>2.3633038442359715</c:v>
                </c:pt>
                <c:pt idx="236">
                  <c:v>2.4046680594627197</c:v>
                </c:pt>
                <c:pt idx="237">
                  <c:v>2.4522065564602427</c:v>
                </c:pt>
                <c:pt idx="238">
                  <c:v>2.5464922882092482</c:v>
                </c:pt>
                <c:pt idx="239">
                  <c:v>2.5660558110380496</c:v>
                </c:pt>
                <c:pt idx="240">
                  <c:v>2.5467602543617738</c:v>
                </c:pt>
                <c:pt idx="241">
                  <c:v>2.5262213360062726</c:v>
                </c:pt>
                <c:pt idx="242">
                  <c:v>2.5583568009822431</c:v>
                </c:pt>
                <c:pt idx="243">
                  <c:v>2.5923324684673132</c:v>
                </c:pt>
                <c:pt idx="244">
                  <c:v>2.6000221941696608</c:v>
                </c:pt>
                <c:pt idx="245">
                  <c:v>2.5106758623781764</c:v>
                </c:pt>
                <c:pt idx="246">
                  <c:v>2.426453399500573</c:v>
                </c:pt>
                <c:pt idx="247">
                  <c:v>2.4130412368384264</c:v>
                </c:pt>
                <c:pt idx="248">
                  <c:v>2.3996797292901606</c:v>
                </c:pt>
                <c:pt idx="249">
                  <c:v>2.4448712193215085</c:v>
                </c:pt>
                <c:pt idx="250">
                  <c:v>2.4500249627468973</c:v>
                </c:pt>
                <c:pt idx="251">
                  <c:v>2.4585785485817997</c:v>
                </c:pt>
                <c:pt idx="252">
                  <c:v>2.3501671322895614</c:v>
                </c:pt>
                <c:pt idx="253">
                  <c:v>2.2964185105271397</c:v>
                </c:pt>
                <c:pt idx="254">
                  <c:v>2.2239178138258571</c:v>
                </c:pt>
                <c:pt idx="255">
                  <c:v>2.252815932491985</c:v>
                </c:pt>
                <c:pt idx="256">
                  <c:v>2.2256455765672669</c:v>
                </c:pt>
                <c:pt idx="257">
                  <c:v>2.2368274766334135</c:v>
                </c:pt>
                <c:pt idx="258">
                  <c:v>2.2271506300373272</c:v>
                </c:pt>
                <c:pt idx="259">
                  <c:v>2.1825130989042596</c:v>
                </c:pt>
                <c:pt idx="260">
                  <c:v>2.1849357977215651</c:v>
                </c:pt>
                <c:pt idx="261">
                  <c:v>2.1029932785113137</c:v>
                </c:pt>
                <c:pt idx="262">
                  <c:v>2.1532322460156452</c:v>
                </c:pt>
                <c:pt idx="263">
                  <c:v>2.1394109206042113</c:v>
                </c:pt>
                <c:pt idx="264">
                  <c:v>2.1885284560318783</c:v>
                </c:pt>
                <c:pt idx="265">
                  <c:v>2.1446105298934861</c:v>
                </c:pt>
                <c:pt idx="266">
                  <c:v>2.1559791678360267</c:v>
                </c:pt>
                <c:pt idx="267">
                  <c:v>2.1822920617297221</c:v>
                </c:pt>
                <c:pt idx="268">
                  <c:v>2.2073438117712394</c:v>
                </c:pt>
                <c:pt idx="269">
                  <c:v>2.1515813691949637</c:v>
                </c:pt>
                <c:pt idx="270">
                  <c:v>2.1155950370100061</c:v>
                </c:pt>
                <c:pt idx="271">
                  <c:v>2.075741016121146</c:v>
                </c:pt>
                <c:pt idx="272">
                  <c:v>2.0929752653115639</c:v>
                </c:pt>
                <c:pt idx="273">
                  <c:v>2.087050913793679</c:v>
                </c:pt>
                <c:pt idx="274">
                  <c:v>2.1400402008539112</c:v>
                </c:pt>
                <c:pt idx="275">
                  <c:v>2.0749942569207818</c:v>
                </c:pt>
                <c:pt idx="276">
                  <c:v>2.0991407891020009</c:v>
                </c:pt>
                <c:pt idx="277">
                  <c:v>2.0680632117090205</c:v>
                </c:pt>
                <c:pt idx="278">
                  <c:v>2.0198530260883172</c:v>
                </c:pt>
                <c:pt idx="279">
                  <c:v>1.9313641225177425</c:v>
                </c:pt>
                <c:pt idx="280">
                  <c:v>1.8946874585854325</c:v>
                </c:pt>
                <c:pt idx="281">
                  <c:v>1.9033884096900429</c:v>
                </c:pt>
                <c:pt idx="282">
                  <c:v>1.9275195802027307</c:v>
                </c:pt>
                <c:pt idx="283">
                  <c:v>1.9674823864636588</c:v>
                </c:pt>
                <c:pt idx="284">
                  <c:v>1.9300065871081278</c:v>
                </c:pt>
                <c:pt idx="285">
                  <c:v>1.717188917391175</c:v>
                </c:pt>
                <c:pt idx="286">
                  <c:v>1.6269128262464916</c:v>
                </c:pt>
                <c:pt idx="287">
                  <c:v>1.5415802177237383</c:v>
                </c:pt>
                <c:pt idx="288">
                  <c:v>1.9681391604764811</c:v>
                </c:pt>
                <c:pt idx="289">
                  <c:v>2.8551511589196092</c:v>
                </c:pt>
                <c:pt idx="290">
                  <c:v>2.4503745669234949</c:v>
                </c:pt>
                <c:pt idx="291">
                  <c:v>3.2444108398398943</c:v>
                </c:pt>
                <c:pt idx="292">
                  <c:v>3.4176541738055155</c:v>
                </c:pt>
                <c:pt idx="293">
                  <c:v>3.0153384740200013</c:v>
                </c:pt>
                <c:pt idx="294">
                  <c:v>2.7367151222531882</c:v>
                </c:pt>
                <c:pt idx="295">
                  <c:v>2.9811488144572813</c:v>
                </c:pt>
                <c:pt idx="296">
                  <c:v>3.1977689633274275</c:v>
                </c:pt>
                <c:pt idx="297">
                  <c:v>3.324571520187801</c:v>
                </c:pt>
                <c:pt idx="298">
                  <c:v>3.6913113948058998</c:v>
                </c:pt>
                <c:pt idx="299">
                  <c:v>3.9237723374575229</c:v>
                </c:pt>
                <c:pt idx="300">
                  <c:v>3.8408285941838067</c:v>
                </c:pt>
                <c:pt idx="301">
                  <c:v>3.6312029556037051</c:v>
                </c:pt>
                <c:pt idx="302">
                  <c:v>3.8878471644604748</c:v>
                </c:pt>
                <c:pt idx="303">
                  <c:v>3.8964451510653801</c:v>
                </c:pt>
                <c:pt idx="304">
                  <c:v>4.221106018356906</c:v>
                </c:pt>
                <c:pt idx="305">
                  <c:v>4.3608105228179186</c:v>
                </c:pt>
                <c:pt idx="306">
                  <c:v>4.4062283552940151</c:v>
                </c:pt>
                <c:pt idx="307">
                  <c:v>4.731124233198881</c:v>
                </c:pt>
                <c:pt idx="308">
                  <c:v>4.8542822665083643</c:v>
                </c:pt>
                <c:pt idx="309">
                  <c:v>5.1635058599309946</c:v>
                </c:pt>
                <c:pt idx="310">
                  <c:v>5.1855599342492349</c:v>
                </c:pt>
                <c:pt idx="311">
                  <c:v>4.9677022391985819</c:v>
                </c:pt>
                <c:pt idx="312">
                  <c:v>4.6478253490777837</c:v>
                </c:pt>
                <c:pt idx="313">
                  <c:v>4.6373700405117377</c:v>
                </c:pt>
                <c:pt idx="314">
                  <c:v>4.9888239258073037</c:v>
                </c:pt>
                <c:pt idx="315">
                  <c:v>4.8334649878374174</c:v>
                </c:pt>
                <c:pt idx="316">
                  <c:v>4.7356999901127654</c:v>
                </c:pt>
                <c:pt idx="317">
                  <c:v>4.9866729853569058</c:v>
                </c:pt>
                <c:pt idx="318">
                  <c:v>5.0849561922144444</c:v>
                </c:pt>
                <c:pt idx="319">
                  <c:v>4.8691899289862919</c:v>
                </c:pt>
                <c:pt idx="320">
                  <c:v>4.254877747219842</c:v>
                </c:pt>
                <c:pt idx="321">
                  <c:v>4.2913651787785936</c:v>
                </c:pt>
                <c:pt idx="322">
                  <c:v>4.2664381044773156</c:v>
                </c:pt>
                <c:pt idx="323">
                  <c:v>4.2697899247772684</c:v>
                </c:pt>
                <c:pt idx="324">
                  <c:v>3.7077780160850762</c:v>
                </c:pt>
                <c:pt idx="325">
                  <c:v>3.7768982433169991</c:v>
                </c:pt>
                <c:pt idx="326">
                  <c:v>3.8641349761130588</c:v>
                </c:pt>
                <c:pt idx="327">
                  <c:v>4.3330292114949769</c:v>
                </c:pt>
                <c:pt idx="328">
                  <c:v>4.2653279491986202</c:v>
                </c:pt>
                <c:pt idx="329">
                  <c:v>4.3264908745675985</c:v>
                </c:pt>
                <c:pt idx="330">
                  <c:v>4.3255729494294162</c:v>
                </c:pt>
                <c:pt idx="331">
                  <c:v>3.8457867049914287</c:v>
                </c:pt>
                <c:pt idx="332">
                  <c:v>3.3290065823597828</c:v>
                </c:pt>
                <c:pt idx="333">
                  <c:v>3.9767082368186624</c:v>
                </c:pt>
                <c:pt idx="334">
                  <c:v>4.6756022389282066</c:v>
                </c:pt>
                <c:pt idx="335">
                  <c:v>5.0949337071322232</c:v>
                </c:pt>
                <c:pt idx="336">
                  <c:v>4.5956901494065443</c:v>
                </c:pt>
                <c:pt idx="337">
                  <c:v>3.7326874721086014</c:v>
                </c:pt>
                <c:pt idx="338">
                  <c:v>4.5347934488682622</c:v>
                </c:pt>
                <c:pt idx="339">
                  <c:v>4.5881197535708598</c:v>
                </c:pt>
                <c:pt idx="340">
                  <c:v>4.6717696870578447</c:v>
                </c:pt>
                <c:pt idx="341">
                  <c:v>4.5307280394466316</c:v>
                </c:pt>
                <c:pt idx="342">
                  <c:v>4.5203461836049712</c:v>
                </c:pt>
                <c:pt idx="343">
                  <c:v>4.0798155307219002</c:v>
                </c:pt>
                <c:pt idx="344">
                  <c:v>3.8195044345606979</c:v>
                </c:pt>
                <c:pt idx="345">
                  <c:v>4.3072143726171035</c:v>
                </c:pt>
                <c:pt idx="346">
                  <c:v>3.8039567000933605</c:v>
                </c:pt>
                <c:pt idx="347">
                  <c:v>3.843961778921432</c:v>
                </c:pt>
                <c:pt idx="348">
                  <c:v>4.01787462423259</c:v>
                </c:pt>
                <c:pt idx="349">
                  <c:v>4.1896122917247274</c:v>
                </c:pt>
                <c:pt idx="350">
                  <c:v>4.0381104101250065</c:v>
                </c:pt>
                <c:pt idx="351">
                  <c:v>3.761380317318832</c:v>
                </c:pt>
                <c:pt idx="352">
                  <c:v>3.7899976781530715</c:v>
                </c:pt>
                <c:pt idx="353">
                  <c:v>3.7421446016105357</c:v>
                </c:pt>
                <c:pt idx="354">
                  <c:v>3.6060868168361919</c:v>
                </c:pt>
                <c:pt idx="355">
                  <c:v>3.4907384995652109</c:v>
                </c:pt>
                <c:pt idx="356">
                  <c:v>3.2894630658402537</c:v>
                </c:pt>
                <c:pt idx="357">
                  <c:v>3.3420008350134145</c:v>
                </c:pt>
                <c:pt idx="358">
                  <c:v>3.2548114294966188</c:v>
                </c:pt>
                <c:pt idx="359">
                  <c:v>3.6300839512571383</c:v>
                </c:pt>
                <c:pt idx="360">
                  <c:v>3.4404232401226404</c:v>
                </c:pt>
                <c:pt idx="361">
                  <c:v>3.5452041221688568</c:v>
                </c:pt>
                <c:pt idx="362">
                  <c:v>3.1455435221801658</c:v>
                </c:pt>
                <c:pt idx="363">
                  <c:v>2.9534830463382473</c:v>
                </c:pt>
                <c:pt idx="364">
                  <c:v>3.1051846204433331</c:v>
                </c:pt>
                <c:pt idx="365">
                  <c:v>2.355596478143279</c:v>
                </c:pt>
                <c:pt idx="366">
                  <c:v>2.5332204970046583</c:v>
                </c:pt>
                <c:pt idx="367">
                  <c:v>2.5065480851474562</c:v>
                </c:pt>
                <c:pt idx="368">
                  <c:v>2.5081058844505653</c:v>
                </c:pt>
                <c:pt idx="369">
                  <c:v>2.9129357532088984</c:v>
                </c:pt>
                <c:pt idx="370">
                  <c:v>2.736696677886306</c:v>
                </c:pt>
                <c:pt idx="371">
                  <c:v>3.4405652536861666</c:v>
                </c:pt>
                <c:pt idx="372">
                  <c:v>3.2084713598575614</c:v>
                </c:pt>
                <c:pt idx="373">
                  <c:v>3.4056633718304674</c:v>
                </c:pt>
                <c:pt idx="374">
                  <c:v>3.0896630038375328</c:v>
                </c:pt>
                <c:pt idx="375">
                  <c:v>2.7440962472857948</c:v>
                </c:pt>
                <c:pt idx="376">
                  <c:v>2.9376571146784674</c:v>
                </c:pt>
                <c:pt idx="377">
                  <c:v>2.7406324010958354</c:v>
                </c:pt>
                <c:pt idx="378">
                  <c:v>3.1299450252759971</c:v>
                </c:pt>
                <c:pt idx="379">
                  <c:v>3.4281036601109296</c:v>
                </c:pt>
                <c:pt idx="380">
                  <c:v>3.0865090825720558</c:v>
                </c:pt>
                <c:pt idx="381">
                  <c:v>3.2562292171947296</c:v>
                </c:pt>
                <c:pt idx="382">
                  <c:v>3.4650899202437357</c:v>
                </c:pt>
                <c:pt idx="383">
                  <c:v>3.5472755016745592</c:v>
                </c:pt>
                <c:pt idx="384">
                  <c:v>3.6248690327177973</c:v>
                </c:pt>
                <c:pt idx="385">
                  <c:v>3.6902859524134324</c:v>
                </c:pt>
                <c:pt idx="386">
                  <c:v>3.4349320826134058</c:v>
                </c:pt>
                <c:pt idx="387">
                  <c:v>3.4888999593888337</c:v>
                </c:pt>
                <c:pt idx="388">
                  <c:v>3.5910719536191738</c:v>
                </c:pt>
                <c:pt idx="389">
                  <c:v>3.786603065077955</c:v>
                </c:pt>
                <c:pt idx="390">
                  <c:v>3.7010137502473799</c:v>
                </c:pt>
                <c:pt idx="391">
                  <c:v>3.6640715325748365</c:v>
                </c:pt>
                <c:pt idx="392">
                  <c:v>3.6396272868602799</c:v>
                </c:pt>
                <c:pt idx="393">
                  <c:v>3.6629715447692517</c:v>
                </c:pt>
                <c:pt idx="394">
                  <c:v>3.8031412636728525</c:v>
                </c:pt>
                <c:pt idx="395">
                  <c:v>3.8515765595747995</c:v>
                </c:pt>
                <c:pt idx="396">
                  <c:v>4.0840119502766132</c:v>
                </c:pt>
                <c:pt idx="397">
                  <c:v>3.9373274992689509</c:v>
                </c:pt>
                <c:pt idx="398">
                  <c:v>3.652913626884466</c:v>
                </c:pt>
                <c:pt idx="399">
                  <c:v>3.7698399742074118</c:v>
                </c:pt>
                <c:pt idx="400">
                  <c:v>3.5805473615866439</c:v>
                </c:pt>
                <c:pt idx="401">
                  <c:v>3.486515615937591</c:v>
                </c:pt>
                <c:pt idx="402">
                  <c:v>3.3316325823288686</c:v>
                </c:pt>
                <c:pt idx="403">
                  <c:v>3.0944508043847039</c:v>
                </c:pt>
                <c:pt idx="404">
                  <c:v>3.2399172961514928</c:v>
                </c:pt>
                <c:pt idx="405">
                  <c:v>3.5766674463866512</c:v>
                </c:pt>
                <c:pt idx="406">
                  <c:v>3.4296647740260906</c:v>
                </c:pt>
                <c:pt idx="407">
                  <c:v>3.2246283931714559</c:v>
                </c:pt>
                <c:pt idx="408">
                  <c:v>3.1156627683258269</c:v>
                </c:pt>
                <c:pt idx="409">
                  <c:v>3.514517498517026</c:v>
                </c:pt>
                <c:pt idx="410">
                  <c:v>3.3908136837935072</c:v>
                </c:pt>
                <c:pt idx="411">
                  <c:v>3.3709164358120511</c:v>
                </c:pt>
                <c:pt idx="412">
                  <c:v>3.6821313045116306</c:v>
                </c:pt>
                <c:pt idx="413">
                  <c:v>4.0904321428050245</c:v>
                </c:pt>
                <c:pt idx="414">
                  <c:v>3.7756319016026247</c:v>
                </c:pt>
                <c:pt idx="415">
                  <c:v>3.5492458254132204</c:v>
                </c:pt>
                <c:pt idx="416">
                  <c:v>3.7589290492950296</c:v>
                </c:pt>
                <c:pt idx="417">
                  <c:v>3.5933717345438279</c:v>
                </c:pt>
                <c:pt idx="418">
                  <c:v>3.472397521649969</c:v>
                </c:pt>
                <c:pt idx="419">
                  <c:v>2.9753338713441329</c:v>
                </c:pt>
                <c:pt idx="420">
                  <c:v>3.5557580795722044</c:v>
                </c:pt>
                <c:pt idx="421">
                  <c:v>3.3533860095218539</c:v>
                </c:pt>
                <c:pt idx="422">
                  <c:v>3.3251688810414466</c:v>
                </c:pt>
                <c:pt idx="423">
                  <c:v>3.2048255217194872</c:v>
                </c:pt>
                <c:pt idx="424">
                  <c:v>2.9463068958220697</c:v>
                </c:pt>
                <c:pt idx="425">
                  <c:v>3.0235638096582327</c:v>
                </c:pt>
                <c:pt idx="426">
                  <c:v>2.8315227128068075</c:v>
                </c:pt>
                <c:pt idx="427">
                  <c:v>2.807058597855975</c:v>
                </c:pt>
                <c:pt idx="428">
                  <c:v>2.742947762223312</c:v>
                </c:pt>
                <c:pt idx="429">
                  <c:v>2.6476354840627128</c:v>
                </c:pt>
                <c:pt idx="430">
                  <c:v>2.6546291632381744</c:v>
                </c:pt>
                <c:pt idx="431">
                  <c:v>2.5717346859618386</c:v>
                </c:pt>
                <c:pt idx="432">
                  <c:v>3.4127866487666454</c:v>
                </c:pt>
                <c:pt idx="433">
                  <c:v>2.3947685914390191</c:v>
                </c:pt>
                <c:pt idx="434">
                  <c:v>2.5790157899291977</c:v>
                </c:pt>
                <c:pt idx="435">
                  <c:v>2.2576831928862426</c:v>
                </c:pt>
              </c:numCache>
            </c:numRef>
          </c:xVal>
          <c:yVal>
            <c:numRef>
              <c:f>'023C'!$J$14:$J$767</c:f>
              <c:numCache>
                <c:formatCode>0.0</c:formatCode>
                <c:ptCount val="754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DFB-48F5-AD73-2B6BBD192B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3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23C'!$W$14:$W$767</c:f>
              <c:numCache>
                <c:formatCode>0</c:formatCode>
                <c:ptCount val="75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4</c:v>
                </c:pt>
                <c:pt idx="12">
                  <c:v>3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3</c:v>
                </c:pt>
                <c:pt idx="17">
                  <c:v>6</c:v>
                </c:pt>
                <c:pt idx="18">
                  <c:v>5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3</c:v>
                </c:pt>
                <c:pt idx="27">
                  <c:v>5</c:v>
                </c:pt>
                <c:pt idx="28">
                  <c:v>4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4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3</c:v>
                </c:pt>
                <c:pt idx="41">
                  <c:v>3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3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3</c:v>
                </c:pt>
                <c:pt idx="75">
                  <c:v>2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2</c:v>
                </c:pt>
                <c:pt idx="84">
                  <c:v>3</c:v>
                </c:pt>
                <c:pt idx="85">
                  <c:v>3</c:v>
                </c:pt>
                <c:pt idx="86">
                  <c:v>2</c:v>
                </c:pt>
                <c:pt idx="87">
                  <c:v>2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3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5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4</c:v>
                </c:pt>
                <c:pt idx="428">
                  <c:v>4</c:v>
                </c:pt>
                <c:pt idx="429">
                  <c:v>4</c:v>
                </c:pt>
                <c:pt idx="430">
                  <c:v>4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5</c:v>
                </c:pt>
                <c:pt idx="435">
                  <c:v>5</c:v>
                </c:pt>
              </c:numCache>
            </c:numRef>
          </c:xVal>
          <c:yVal>
            <c:numRef>
              <c:f>'023C'!$J$14:$J$767</c:f>
              <c:numCache>
                <c:formatCode>0.0</c:formatCode>
                <c:ptCount val="754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213-4F5C-A583-EC3E746B52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023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23C'!$Y$14:$Y$767</c:f>
              <c:numCache>
                <c:formatCode>0</c:formatCode>
                <c:ptCount val="754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4</c:v>
                </c:pt>
                <c:pt idx="4">
                  <c:v>4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4</c:v>
                </c:pt>
                <c:pt idx="14">
                  <c:v>4</c:v>
                </c:pt>
                <c:pt idx="15">
                  <c:v>3</c:v>
                </c:pt>
                <c:pt idx="16">
                  <c:v>9</c:v>
                </c:pt>
                <c:pt idx="17">
                  <c:v>6</c:v>
                </c:pt>
                <c:pt idx="18">
                  <c:v>6</c:v>
                </c:pt>
                <c:pt idx="19">
                  <c:v>3</c:v>
                </c:pt>
                <c:pt idx="20">
                  <c:v>4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4</c:v>
                </c:pt>
                <c:pt idx="27">
                  <c:v>6</c:v>
                </c:pt>
                <c:pt idx="28">
                  <c:v>5</c:v>
                </c:pt>
                <c:pt idx="29">
                  <c:v>2</c:v>
                </c:pt>
                <c:pt idx="30">
                  <c:v>3</c:v>
                </c:pt>
                <c:pt idx="31">
                  <c:v>2</c:v>
                </c:pt>
                <c:pt idx="32">
                  <c:v>3</c:v>
                </c:pt>
                <c:pt idx="33">
                  <c:v>3</c:v>
                </c:pt>
                <c:pt idx="34">
                  <c:v>5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4</c:v>
                </c:pt>
                <c:pt idx="41">
                  <c:v>4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2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2</c:v>
                </c:pt>
                <c:pt idx="67">
                  <c:v>3</c:v>
                </c:pt>
                <c:pt idx="68">
                  <c:v>2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3</c:v>
                </c:pt>
                <c:pt idx="80">
                  <c:v>4</c:v>
                </c:pt>
                <c:pt idx="81">
                  <c:v>4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2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2</c:v>
                </c:pt>
                <c:pt idx="288">
                  <c:v>2</c:v>
                </c:pt>
                <c:pt idx="289">
                  <c:v>2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4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4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3</c:v>
                </c:pt>
                <c:pt idx="370">
                  <c:v>4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4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</c:numCache>
            </c:numRef>
          </c:xVal>
          <c:yVal>
            <c:numRef>
              <c:f>'023C'!$J$14:$J$767</c:f>
              <c:numCache>
                <c:formatCode>0.0</c:formatCode>
                <c:ptCount val="754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5E1-4463-8A06-4851DF319DDC}"/>
            </c:ext>
          </c:extLst>
        </c:ser>
        <c:ser>
          <c:idx val="0"/>
          <c:order val="1"/>
          <c:tx>
            <c:strRef>
              <c:f>'023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23C'!$Y$14:$Y$767</c:f>
              <c:numCache>
                <c:formatCode>0</c:formatCode>
                <c:ptCount val="754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4</c:v>
                </c:pt>
                <c:pt idx="4">
                  <c:v>4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4</c:v>
                </c:pt>
                <c:pt idx="14">
                  <c:v>4</c:v>
                </c:pt>
                <c:pt idx="15">
                  <c:v>3</c:v>
                </c:pt>
                <c:pt idx="16">
                  <c:v>9</c:v>
                </c:pt>
                <c:pt idx="17">
                  <c:v>6</c:v>
                </c:pt>
                <c:pt idx="18">
                  <c:v>6</c:v>
                </c:pt>
                <c:pt idx="19">
                  <c:v>3</c:v>
                </c:pt>
                <c:pt idx="20">
                  <c:v>4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4</c:v>
                </c:pt>
                <c:pt idx="27">
                  <c:v>6</c:v>
                </c:pt>
                <c:pt idx="28">
                  <c:v>5</c:v>
                </c:pt>
                <c:pt idx="29">
                  <c:v>2</c:v>
                </c:pt>
                <c:pt idx="30">
                  <c:v>3</c:v>
                </c:pt>
                <c:pt idx="31">
                  <c:v>2</c:v>
                </c:pt>
                <c:pt idx="32">
                  <c:v>3</c:v>
                </c:pt>
                <c:pt idx="33">
                  <c:v>3</c:v>
                </c:pt>
                <c:pt idx="34">
                  <c:v>5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4</c:v>
                </c:pt>
                <c:pt idx="41">
                  <c:v>4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2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2</c:v>
                </c:pt>
                <c:pt idx="67">
                  <c:v>3</c:v>
                </c:pt>
                <c:pt idx="68">
                  <c:v>2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3</c:v>
                </c:pt>
                <c:pt idx="80">
                  <c:v>4</c:v>
                </c:pt>
                <c:pt idx="81">
                  <c:v>4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2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2</c:v>
                </c:pt>
                <c:pt idx="288">
                  <c:v>2</c:v>
                </c:pt>
                <c:pt idx="289">
                  <c:v>2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4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4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3</c:v>
                </c:pt>
                <c:pt idx="370">
                  <c:v>4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4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</c:numCache>
            </c:numRef>
          </c:xVal>
          <c:yVal>
            <c:numRef>
              <c:f>'023C'!$J$14:$J$767</c:f>
              <c:numCache>
                <c:formatCode>0.0</c:formatCode>
                <c:ptCount val="754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5E1-4463-8A06-4851DF319D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3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23C'!$U$14:$U$767</c:f>
              <c:numCache>
                <c:formatCode>0</c:formatCode>
                <c:ptCount val="754"/>
                <c:pt idx="0">
                  <c:v>2</c:v>
                </c:pt>
                <c:pt idx="1">
                  <c:v>2</c:v>
                </c:pt>
                <c:pt idx="2">
                  <c:v>3</c:v>
                </c:pt>
                <c:pt idx="3">
                  <c:v>2</c:v>
                </c:pt>
                <c:pt idx="4">
                  <c:v>2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4</c:v>
                </c:pt>
                <c:pt idx="10">
                  <c:v>4</c:v>
                </c:pt>
                <c:pt idx="11">
                  <c:v>5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2</c:v>
                </c:pt>
                <c:pt idx="16">
                  <c:v>3</c:v>
                </c:pt>
                <c:pt idx="17">
                  <c:v>8</c:v>
                </c:pt>
                <c:pt idx="18">
                  <c:v>8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3</c:v>
                </c:pt>
                <c:pt idx="27">
                  <c:v>7</c:v>
                </c:pt>
                <c:pt idx="28">
                  <c:v>4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3</c:v>
                </c:pt>
                <c:pt idx="37">
                  <c:v>3</c:v>
                </c:pt>
                <c:pt idx="38">
                  <c:v>2</c:v>
                </c:pt>
                <c:pt idx="39">
                  <c:v>2</c:v>
                </c:pt>
                <c:pt idx="40">
                  <c:v>3</c:v>
                </c:pt>
                <c:pt idx="41">
                  <c:v>3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3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3</c:v>
                </c:pt>
                <c:pt idx="75">
                  <c:v>2</c:v>
                </c:pt>
                <c:pt idx="76">
                  <c:v>3</c:v>
                </c:pt>
                <c:pt idx="77">
                  <c:v>3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1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4</c:v>
                </c:pt>
                <c:pt idx="89">
                  <c:v>5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1</c:v>
                </c:pt>
                <c:pt idx="115">
                  <c:v>1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1</c:v>
                </c:pt>
                <c:pt idx="121">
                  <c:v>3</c:v>
                </c:pt>
                <c:pt idx="122">
                  <c:v>3</c:v>
                </c:pt>
                <c:pt idx="123">
                  <c:v>1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3</c:v>
                </c:pt>
                <c:pt idx="131">
                  <c:v>3</c:v>
                </c:pt>
                <c:pt idx="132">
                  <c:v>1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3</c:v>
                </c:pt>
                <c:pt idx="150">
                  <c:v>3</c:v>
                </c:pt>
                <c:pt idx="151">
                  <c:v>1</c:v>
                </c:pt>
                <c:pt idx="152">
                  <c:v>3</c:v>
                </c:pt>
                <c:pt idx="153">
                  <c:v>1</c:v>
                </c:pt>
                <c:pt idx="154">
                  <c:v>3</c:v>
                </c:pt>
                <c:pt idx="155">
                  <c:v>1</c:v>
                </c:pt>
                <c:pt idx="156">
                  <c:v>1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1</c:v>
                </c:pt>
                <c:pt idx="287">
                  <c:v>1</c:v>
                </c:pt>
                <c:pt idx="288">
                  <c:v>3</c:v>
                </c:pt>
                <c:pt idx="289">
                  <c:v>3</c:v>
                </c:pt>
                <c:pt idx="290">
                  <c:v>4</c:v>
                </c:pt>
                <c:pt idx="291">
                  <c:v>3</c:v>
                </c:pt>
                <c:pt idx="292">
                  <c:v>3</c:v>
                </c:pt>
                <c:pt idx="293">
                  <c:v>4</c:v>
                </c:pt>
                <c:pt idx="294">
                  <c:v>5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5</c:v>
                </c:pt>
                <c:pt idx="326">
                  <c:v>5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5</c:v>
                </c:pt>
                <c:pt idx="333">
                  <c:v>4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4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4</c:v>
                </c:pt>
                <c:pt idx="344">
                  <c:v>4</c:v>
                </c:pt>
                <c:pt idx="345">
                  <c:v>3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4</c:v>
                </c:pt>
                <c:pt idx="360">
                  <c:v>5</c:v>
                </c:pt>
                <c:pt idx="361">
                  <c:v>4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4</c:v>
                </c:pt>
                <c:pt idx="372">
                  <c:v>5</c:v>
                </c:pt>
                <c:pt idx="373">
                  <c:v>4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4</c:v>
                </c:pt>
                <c:pt idx="385">
                  <c:v>4</c:v>
                </c:pt>
                <c:pt idx="386">
                  <c:v>5</c:v>
                </c:pt>
                <c:pt idx="387">
                  <c:v>5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4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4</c:v>
                </c:pt>
                <c:pt idx="410">
                  <c:v>4</c:v>
                </c:pt>
                <c:pt idx="411">
                  <c:v>5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5</c:v>
                </c:pt>
                <c:pt idx="420">
                  <c:v>4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4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</c:numCache>
            </c:numRef>
          </c:xVal>
          <c:yVal>
            <c:numRef>
              <c:f>'023C'!$J$14:$J$767</c:f>
              <c:numCache>
                <c:formatCode>0.0</c:formatCode>
                <c:ptCount val="754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1D8-4C6F-8437-46FAFF807F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3913043478260873E-2"/>
          <c:w val="0.70661157024793386"/>
          <c:h val="0.90652173913043477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22C'!$O$14:$O$817</c:f>
              <c:numCache>
                <c:formatCode>0.0</c:formatCode>
                <c:ptCount val="804"/>
                <c:pt idx="0">
                  <c:v>4.6449152542372802</c:v>
                </c:pt>
                <c:pt idx="1">
                  <c:v>5.4258945386064177</c:v>
                </c:pt>
                <c:pt idx="2">
                  <c:v>5.5842749529190421</c:v>
                </c:pt>
                <c:pt idx="3">
                  <c:v>4.5711864406779599</c:v>
                </c:pt>
                <c:pt idx="4">
                  <c:v>4.7049905838041646</c:v>
                </c:pt>
                <c:pt idx="5">
                  <c:v>3.5744821092278842</c:v>
                </c:pt>
                <c:pt idx="6">
                  <c:v>2.8153483992467154</c:v>
                </c:pt>
                <c:pt idx="7">
                  <c:v>2.2227871939736441</c:v>
                </c:pt>
                <c:pt idx="8">
                  <c:v>2.3320150659133687</c:v>
                </c:pt>
                <c:pt idx="9">
                  <c:v>2.1681732580037827</c:v>
                </c:pt>
                <c:pt idx="10">
                  <c:v>3.2440677966101399</c:v>
                </c:pt>
                <c:pt idx="11">
                  <c:v>3.7847457627118599</c:v>
                </c:pt>
                <c:pt idx="12">
                  <c:v>4.3773069679849312</c:v>
                </c:pt>
                <c:pt idx="13">
                  <c:v>4.5029190207156011</c:v>
                </c:pt>
                <c:pt idx="14">
                  <c:v>4.4319209039547927</c:v>
                </c:pt>
                <c:pt idx="15">
                  <c:v>5.3548964218455479</c:v>
                </c:pt>
                <c:pt idx="16">
                  <c:v>5.5214689265536467</c:v>
                </c:pt>
                <c:pt idx="17">
                  <c:v>14.80037664783428</c:v>
                </c:pt>
                <c:pt idx="18">
                  <c:v>93.747551789077221</c:v>
                </c:pt>
                <c:pt idx="19">
                  <c:v>54.586629001883232</c:v>
                </c:pt>
                <c:pt idx="20">
                  <c:v>60.21186440677964</c:v>
                </c:pt>
                <c:pt idx="21">
                  <c:v>62.079661016949117</c:v>
                </c:pt>
                <c:pt idx="22">
                  <c:v>22.2524482109228</c:v>
                </c:pt>
                <c:pt idx="23">
                  <c:v>1.4008474576271401</c:v>
                </c:pt>
                <c:pt idx="24">
                  <c:v>4.5548022598870128</c:v>
                </c:pt>
                <c:pt idx="25">
                  <c:v>4.3008474576270999</c:v>
                </c:pt>
                <c:pt idx="26">
                  <c:v>4.6967984934086306</c:v>
                </c:pt>
                <c:pt idx="27">
                  <c:v>6.6710922787193843</c:v>
                </c:pt>
                <c:pt idx="28">
                  <c:v>5.8573446327683527</c:v>
                </c:pt>
                <c:pt idx="29">
                  <c:v>4.8688323917137506</c:v>
                </c:pt>
                <c:pt idx="30">
                  <c:v>5.7699623352165368</c:v>
                </c:pt>
                <c:pt idx="31">
                  <c:v>4.508380414312624</c:v>
                </c:pt>
                <c:pt idx="32">
                  <c:v>4.2708097928436572</c:v>
                </c:pt>
                <c:pt idx="33">
                  <c:v>4.2817325800376418</c:v>
                </c:pt>
                <c:pt idx="34">
                  <c:v>3.8366290018832108</c:v>
                </c:pt>
                <c:pt idx="35">
                  <c:v>3.0365348399246752</c:v>
                </c:pt>
                <c:pt idx="36">
                  <c:v>2.2500941619585757</c:v>
                </c:pt>
                <c:pt idx="37">
                  <c:v>1.8241054613936023</c:v>
                </c:pt>
                <c:pt idx="38">
                  <c:v>1.4800376647834221</c:v>
                </c:pt>
                <c:pt idx="39">
                  <c:v>1.6001883239171311</c:v>
                </c:pt>
                <c:pt idx="40">
                  <c:v>1.8677966101694798</c:v>
                </c:pt>
                <c:pt idx="41">
                  <c:v>3.8147834274953021</c:v>
                </c:pt>
                <c:pt idx="42">
                  <c:v>1.1851224105461422</c:v>
                </c:pt>
                <c:pt idx="43">
                  <c:v>2.1927495291902019</c:v>
                </c:pt>
                <c:pt idx="44">
                  <c:v>3.7328625235405086</c:v>
                </c:pt>
                <c:pt idx="45">
                  <c:v>4.5274952919020821</c:v>
                </c:pt>
                <c:pt idx="46">
                  <c:v>4.1151600753295448</c:v>
                </c:pt>
                <c:pt idx="47">
                  <c:v>3.2604519774011465</c:v>
                </c:pt>
                <c:pt idx="48">
                  <c:v>2.7088512241054419</c:v>
                </c:pt>
                <c:pt idx="49">
                  <c:v>3.020150659133729</c:v>
                </c:pt>
                <c:pt idx="50">
                  <c:v>2.9955743879472485</c:v>
                </c:pt>
                <c:pt idx="51">
                  <c:v>2.9983050847457595</c:v>
                </c:pt>
                <c:pt idx="52">
                  <c:v>4.049623352165697</c:v>
                </c:pt>
                <c:pt idx="53">
                  <c:v>4.7841807909604466</c:v>
                </c:pt>
                <c:pt idx="54">
                  <c:v>4.0059322033898193</c:v>
                </c:pt>
                <c:pt idx="55">
                  <c:v>3.3642184557438486</c:v>
                </c:pt>
                <c:pt idx="56">
                  <c:v>3.5963276836157929</c:v>
                </c:pt>
                <c:pt idx="57">
                  <c:v>3.7028248587570665</c:v>
                </c:pt>
                <c:pt idx="58">
                  <c:v>3.9567796610169195</c:v>
                </c:pt>
                <c:pt idx="59">
                  <c:v>4.5438794726930283</c:v>
                </c:pt>
                <c:pt idx="60">
                  <c:v>5.103672316384146</c:v>
                </c:pt>
                <c:pt idx="61">
                  <c:v>5.5378531073446524</c:v>
                </c:pt>
                <c:pt idx="62">
                  <c:v>6.0512241054613822</c:v>
                </c:pt>
                <c:pt idx="63">
                  <c:v>7.5339924670433147</c:v>
                </c:pt>
                <c:pt idx="64">
                  <c:v>8.9812617702447834</c:v>
                </c:pt>
                <c:pt idx="65">
                  <c:v>200.48229755178906</c:v>
                </c:pt>
                <c:pt idx="66">
                  <c:v>255.35564971751413</c:v>
                </c:pt>
                <c:pt idx="67">
                  <c:v>86.451129943502792</c:v>
                </c:pt>
                <c:pt idx="68">
                  <c:v>6.3188323917137312</c:v>
                </c:pt>
                <c:pt idx="69">
                  <c:v>3.2112994350282467</c:v>
                </c:pt>
                <c:pt idx="70">
                  <c:v>3.7246704331449751</c:v>
                </c:pt>
                <c:pt idx="71">
                  <c:v>3.5772128060263353</c:v>
                </c:pt>
                <c:pt idx="72">
                  <c:v>2.8808851224105623</c:v>
                </c:pt>
                <c:pt idx="73">
                  <c:v>2.3183615819208727</c:v>
                </c:pt>
                <c:pt idx="74">
                  <c:v>1.8104519774011061</c:v>
                </c:pt>
                <c:pt idx="75">
                  <c:v>1.6903013182673974</c:v>
                </c:pt>
                <c:pt idx="76">
                  <c:v>2.818079096045166</c:v>
                </c:pt>
                <c:pt idx="77">
                  <c:v>1.531920903954773</c:v>
                </c:pt>
                <c:pt idx="78">
                  <c:v>16.315913370998107</c:v>
                </c:pt>
                <c:pt idx="79">
                  <c:v>16.878436911487736</c:v>
                </c:pt>
                <c:pt idx="80">
                  <c:v>2.3456685499058039</c:v>
                </c:pt>
                <c:pt idx="81">
                  <c:v>1.6520715630884819</c:v>
                </c:pt>
                <c:pt idx="82">
                  <c:v>7.7852165725047184</c:v>
                </c:pt>
                <c:pt idx="83">
                  <c:v>1.7749529190207021</c:v>
                </c:pt>
                <c:pt idx="84">
                  <c:v>3.2222222222222312</c:v>
                </c:pt>
                <c:pt idx="85">
                  <c:v>2.0125235404896085</c:v>
                </c:pt>
                <c:pt idx="86">
                  <c:v>1.9906779661017</c:v>
                </c:pt>
                <c:pt idx="87">
                  <c:v>2.1790960451977064</c:v>
                </c:pt>
                <c:pt idx="88">
                  <c:v>2.3265536723164066</c:v>
                </c:pt>
                <c:pt idx="89">
                  <c:v>2.3183615819208727</c:v>
                </c:pt>
                <c:pt idx="90">
                  <c:v>2.2746704331449954</c:v>
                </c:pt>
                <c:pt idx="91">
                  <c:v>2.2227871939736441</c:v>
                </c:pt>
                <c:pt idx="92">
                  <c:v>2.3702448210922844</c:v>
                </c:pt>
                <c:pt idx="93">
                  <c:v>2.4166666666666732</c:v>
                </c:pt>
                <c:pt idx="94">
                  <c:v>2.4030131826741776</c:v>
                </c:pt>
                <c:pt idx="95">
                  <c:v>2.5286252354049088</c:v>
                </c:pt>
                <c:pt idx="96">
                  <c:v>2.6897363465159843</c:v>
                </c:pt>
                <c:pt idx="97">
                  <c:v>2.7279661016948995</c:v>
                </c:pt>
                <c:pt idx="98">
                  <c:v>2.7935028248587468</c:v>
                </c:pt>
                <c:pt idx="99">
                  <c:v>3.020150659133729</c:v>
                </c:pt>
                <c:pt idx="100">
                  <c:v>3.0583804143125843</c:v>
                </c:pt>
                <c:pt idx="101">
                  <c:v>3.1048022598869727</c:v>
                </c:pt>
                <c:pt idx="102">
                  <c:v>3.0228813559321797</c:v>
                </c:pt>
                <c:pt idx="103">
                  <c:v>2.3757062146892465</c:v>
                </c:pt>
                <c:pt idx="104">
                  <c:v>2.3019774011299265</c:v>
                </c:pt>
                <c:pt idx="105">
                  <c:v>16.537099811676068</c:v>
                </c:pt>
                <c:pt idx="106">
                  <c:v>4.0305084745762398</c:v>
                </c:pt>
                <c:pt idx="107">
                  <c:v>4.42372881355932</c:v>
                </c:pt>
                <c:pt idx="108">
                  <c:v>4.9289077212805754</c:v>
                </c:pt>
                <c:pt idx="109">
                  <c:v>4.4182674199623584</c:v>
                </c:pt>
                <c:pt idx="110">
                  <c:v>3.9704331450094155</c:v>
                </c:pt>
                <c:pt idx="111">
                  <c:v>4.2025423728813607</c:v>
                </c:pt>
                <c:pt idx="112">
                  <c:v>4.2462335216572367</c:v>
                </c:pt>
                <c:pt idx="113">
                  <c:v>4.0796610169491405</c:v>
                </c:pt>
                <c:pt idx="114">
                  <c:v>3.8202448210922637</c:v>
                </c:pt>
                <c:pt idx="115">
                  <c:v>3.8393596986817222</c:v>
                </c:pt>
                <c:pt idx="116">
                  <c:v>3.5772128060263353</c:v>
                </c:pt>
                <c:pt idx="117">
                  <c:v>3.2822975517890551</c:v>
                </c:pt>
                <c:pt idx="118">
                  <c:v>2.9928436911487979</c:v>
                </c:pt>
                <c:pt idx="119">
                  <c:v>2.8972693032015084</c:v>
                </c:pt>
                <c:pt idx="120">
                  <c:v>2.9300376647834021</c:v>
                </c:pt>
                <c:pt idx="121">
                  <c:v>2.8563088512240817</c:v>
                </c:pt>
                <c:pt idx="122">
                  <c:v>2.8563088512240817</c:v>
                </c:pt>
                <c:pt idx="123">
                  <c:v>2.9300376647834021</c:v>
                </c:pt>
                <c:pt idx="124">
                  <c:v>2.9327683615819131</c:v>
                </c:pt>
                <c:pt idx="125">
                  <c:v>2.8918079096044864</c:v>
                </c:pt>
                <c:pt idx="126">
                  <c:v>2.905461393596982</c:v>
                </c:pt>
                <c:pt idx="127">
                  <c:v>2.8699623352165777</c:v>
                </c:pt>
                <c:pt idx="128">
                  <c:v>2.8016949152542199</c:v>
                </c:pt>
                <c:pt idx="129">
                  <c:v>2.8699623352165777</c:v>
                </c:pt>
                <c:pt idx="130">
                  <c:v>3.0338041431261642</c:v>
                </c:pt>
                <c:pt idx="131">
                  <c:v>6.9359698681732223</c:v>
                </c:pt>
                <c:pt idx="132">
                  <c:v>9.4372881355931995</c:v>
                </c:pt>
                <c:pt idx="133">
                  <c:v>8.1429378531073322</c:v>
                </c:pt>
                <c:pt idx="134">
                  <c:v>9.9533898305084385</c:v>
                </c:pt>
                <c:pt idx="135">
                  <c:v>7.6650659133710093</c:v>
                </c:pt>
                <c:pt idx="136">
                  <c:v>5.1500941619585356</c:v>
                </c:pt>
                <c:pt idx="137">
                  <c:v>4.322693032015068</c:v>
                </c:pt>
                <c:pt idx="138">
                  <c:v>6.264218455743868</c:v>
                </c:pt>
                <c:pt idx="139">
                  <c:v>24.996798493408647</c:v>
                </c:pt>
                <c:pt idx="140">
                  <c:v>19.166760828625229</c:v>
                </c:pt>
                <c:pt idx="141">
                  <c:v>10.535028248587587</c:v>
                </c:pt>
                <c:pt idx="142">
                  <c:v>6.3024482109227851</c:v>
                </c:pt>
                <c:pt idx="143">
                  <c:v>4.1424670433144746</c:v>
                </c:pt>
                <c:pt idx="144">
                  <c:v>3.7055555555555779</c:v>
                </c:pt>
                <c:pt idx="145">
                  <c:v>3.4570621468926266</c:v>
                </c:pt>
                <c:pt idx="146">
                  <c:v>3.4106403013182369</c:v>
                </c:pt>
                <c:pt idx="147">
                  <c:v>3.3369114877589179</c:v>
                </c:pt>
                <c:pt idx="148">
                  <c:v>3.36694915254236</c:v>
                </c:pt>
                <c:pt idx="149">
                  <c:v>3.3696798493408715</c:v>
                </c:pt>
                <c:pt idx="150">
                  <c:v>3.4707156308851221</c:v>
                </c:pt>
                <c:pt idx="151">
                  <c:v>3.4843691148775573</c:v>
                </c:pt>
                <c:pt idx="152">
                  <c:v>3.5826741996233578</c:v>
                </c:pt>
                <c:pt idx="153">
                  <c:v>3.5362523540489685</c:v>
                </c:pt>
                <c:pt idx="154">
                  <c:v>3.5171374764595109</c:v>
                </c:pt>
                <c:pt idx="155">
                  <c:v>3.53898305084748</c:v>
                </c:pt>
                <c:pt idx="156">
                  <c:v>3.6727871939736243</c:v>
                </c:pt>
                <c:pt idx="157">
                  <c:v>3.8748587570621265</c:v>
                </c:pt>
                <c:pt idx="158">
                  <c:v>3.5990583804143044</c:v>
                </c:pt>
                <c:pt idx="159">
                  <c:v>3.8257062146892866</c:v>
                </c:pt>
                <c:pt idx="160">
                  <c:v>4.2790018832391912</c:v>
                </c:pt>
                <c:pt idx="161">
                  <c:v>3.5908662900188308</c:v>
                </c:pt>
                <c:pt idx="162">
                  <c:v>4.0851224105461021</c:v>
                </c:pt>
                <c:pt idx="163">
                  <c:v>4.4455743879472882</c:v>
                </c:pt>
                <c:pt idx="164">
                  <c:v>3.618173258003762</c:v>
                </c:pt>
                <c:pt idx="165">
                  <c:v>3.6345574387947082</c:v>
                </c:pt>
                <c:pt idx="166">
                  <c:v>3.618173258003762</c:v>
                </c:pt>
                <c:pt idx="167">
                  <c:v>3.5471751412429531</c:v>
                </c:pt>
                <c:pt idx="168">
                  <c:v>3.5963276836157929</c:v>
                </c:pt>
                <c:pt idx="169">
                  <c:v>3.4188323917137109</c:v>
                </c:pt>
                <c:pt idx="170">
                  <c:v>3.5335216572504571</c:v>
                </c:pt>
                <c:pt idx="171">
                  <c:v>3.5963276836157929</c:v>
                </c:pt>
                <c:pt idx="172">
                  <c:v>3.4597928436911376</c:v>
                </c:pt>
                <c:pt idx="173">
                  <c:v>3.4870998116760688</c:v>
                </c:pt>
                <c:pt idx="174">
                  <c:v>3.4324858757062069</c:v>
                </c:pt>
                <c:pt idx="175">
                  <c:v>3.6919020715630819</c:v>
                </c:pt>
                <c:pt idx="176">
                  <c:v>3.6263653483992351</c:v>
                </c:pt>
                <c:pt idx="177">
                  <c:v>3.7328625235405086</c:v>
                </c:pt>
                <c:pt idx="178">
                  <c:v>3.6209039548022735</c:v>
                </c:pt>
                <c:pt idx="179">
                  <c:v>3.53898305084748</c:v>
                </c:pt>
                <c:pt idx="180">
                  <c:v>3.700094161958555</c:v>
                </c:pt>
                <c:pt idx="181">
                  <c:v>3.7519774011299063</c:v>
                </c:pt>
                <c:pt idx="182">
                  <c:v>3.8666666666666529</c:v>
                </c:pt>
                <c:pt idx="183">
                  <c:v>3.7820150659133485</c:v>
                </c:pt>
                <c:pt idx="184">
                  <c:v>4.1943502824858863</c:v>
                </c:pt>
                <c:pt idx="185">
                  <c:v>3.5690207156308618</c:v>
                </c:pt>
                <c:pt idx="186">
                  <c:v>4.1288135593220394</c:v>
                </c:pt>
                <c:pt idx="187">
                  <c:v>3.5717514124293728</c:v>
                </c:pt>
                <c:pt idx="188">
                  <c:v>3.8803201506591489</c:v>
                </c:pt>
                <c:pt idx="189">
                  <c:v>3.4597928436911376</c:v>
                </c:pt>
                <c:pt idx="190">
                  <c:v>3.4024482109227638</c:v>
                </c:pt>
                <c:pt idx="191">
                  <c:v>3.3150659133710088</c:v>
                </c:pt>
                <c:pt idx="192">
                  <c:v>3.252259887005613</c:v>
                </c:pt>
                <c:pt idx="193">
                  <c:v>3.4352165725047175</c:v>
                </c:pt>
                <c:pt idx="194">
                  <c:v>3.6318267419961976</c:v>
                </c:pt>
                <c:pt idx="195">
                  <c:v>3.6318267419961976</c:v>
                </c:pt>
                <c:pt idx="196">
                  <c:v>3.5772128060263353</c:v>
                </c:pt>
                <c:pt idx="197">
                  <c:v>3.5580979284368772</c:v>
                </c:pt>
                <c:pt idx="198">
                  <c:v>3.6454802259886936</c:v>
                </c:pt>
                <c:pt idx="199">
                  <c:v>3.6482109227872046</c:v>
                </c:pt>
                <c:pt idx="200">
                  <c:v>3.700094161958555</c:v>
                </c:pt>
                <c:pt idx="201">
                  <c:v>3.7738229755178754</c:v>
                </c:pt>
                <c:pt idx="202">
                  <c:v>3.6864406779661203</c:v>
                </c:pt>
                <c:pt idx="203">
                  <c:v>3.5990583804143044</c:v>
                </c:pt>
                <c:pt idx="204">
                  <c:v>3.7274011299434862</c:v>
                </c:pt>
                <c:pt idx="205">
                  <c:v>3.7274011299434862</c:v>
                </c:pt>
                <c:pt idx="206">
                  <c:v>3.6837099811676088</c:v>
                </c:pt>
                <c:pt idx="207">
                  <c:v>3.6782485875705859</c:v>
                </c:pt>
                <c:pt idx="208">
                  <c:v>4.0250470809792773</c:v>
                </c:pt>
                <c:pt idx="209">
                  <c:v>3.9977401129943462</c:v>
                </c:pt>
                <c:pt idx="210">
                  <c:v>4.0905838041431233</c:v>
                </c:pt>
                <c:pt idx="211">
                  <c:v>4.0332391713747509</c:v>
                </c:pt>
                <c:pt idx="212">
                  <c:v>3.8830508474575995</c:v>
                </c:pt>
                <c:pt idx="213">
                  <c:v>3.8420903954802328</c:v>
                </c:pt>
                <c:pt idx="214">
                  <c:v>3.6236346516007236</c:v>
                </c:pt>
                <c:pt idx="215">
                  <c:v>3.4952919020715418</c:v>
                </c:pt>
                <c:pt idx="216">
                  <c:v>3.6236346516007236</c:v>
                </c:pt>
                <c:pt idx="217">
                  <c:v>3.7765536723163868</c:v>
                </c:pt>
                <c:pt idx="218">
                  <c:v>3.9840866290018506</c:v>
                </c:pt>
                <c:pt idx="219">
                  <c:v>3.9458568738229953</c:v>
                </c:pt>
                <c:pt idx="220">
                  <c:v>2.905461393596982</c:v>
                </c:pt>
                <c:pt idx="221">
                  <c:v>4.0168549905838047</c:v>
                </c:pt>
                <c:pt idx="222">
                  <c:v>4.0086629001883312</c:v>
                </c:pt>
                <c:pt idx="223">
                  <c:v>3.9895480225988731</c:v>
                </c:pt>
                <c:pt idx="224">
                  <c:v>4.2380414312617649</c:v>
                </c:pt>
                <c:pt idx="225">
                  <c:v>4.3117702448210835</c:v>
                </c:pt>
                <c:pt idx="226">
                  <c:v>4.3117702448210835</c:v>
                </c:pt>
                <c:pt idx="227">
                  <c:v>4.2653483992466956</c:v>
                </c:pt>
                <c:pt idx="228">
                  <c:v>4.3281544256120306</c:v>
                </c:pt>
                <c:pt idx="229">
                  <c:v>4.3936911487758783</c:v>
                </c:pt>
                <c:pt idx="230">
                  <c:v>4.4182674199623584</c:v>
                </c:pt>
                <c:pt idx="231">
                  <c:v>4.407344632768373</c:v>
                </c:pt>
                <c:pt idx="232">
                  <c:v>4.7377589453860578</c:v>
                </c:pt>
                <c:pt idx="233">
                  <c:v>4.5302259887005327</c:v>
                </c:pt>
                <c:pt idx="234">
                  <c:v>4.674952919020722</c:v>
                </c:pt>
                <c:pt idx="235">
                  <c:v>4.6312617702447829</c:v>
                </c:pt>
                <c:pt idx="236">
                  <c:v>4.6503766478342419</c:v>
                </c:pt>
                <c:pt idx="237">
                  <c:v>4.5193032015066086</c:v>
                </c:pt>
                <c:pt idx="238">
                  <c:v>4.3691148775894568</c:v>
                </c:pt>
                <c:pt idx="239">
                  <c:v>4.5848399246704554</c:v>
                </c:pt>
                <c:pt idx="240">
                  <c:v>4.4100753295668236</c:v>
                </c:pt>
                <c:pt idx="241">
                  <c:v>4.505649717514113</c:v>
                </c:pt>
                <c:pt idx="242">
                  <c:v>4.3909604519773655</c:v>
                </c:pt>
                <c:pt idx="243">
                  <c:v>4.3964218455743884</c:v>
                </c:pt>
                <c:pt idx="244">
                  <c:v>4.4838041431261439</c:v>
                </c:pt>
                <c:pt idx="245">
                  <c:v>4.4974576271186395</c:v>
                </c:pt>
                <c:pt idx="246">
                  <c:v>4.5247645951035702</c:v>
                </c:pt>
                <c:pt idx="247">
                  <c:v>4.5193032015066086</c:v>
                </c:pt>
                <c:pt idx="248">
                  <c:v>4.5302259887005327</c:v>
                </c:pt>
                <c:pt idx="249">
                  <c:v>4.5356873822975556</c:v>
                </c:pt>
                <c:pt idx="250">
                  <c:v>4.5739171374764718</c:v>
                </c:pt>
                <c:pt idx="251">
                  <c:v>4.6012241054614016</c:v>
                </c:pt>
                <c:pt idx="252">
                  <c:v>4.7705273069679501</c:v>
                </c:pt>
                <c:pt idx="253">
                  <c:v>6.6902071563088423</c:v>
                </c:pt>
                <c:pt idx="254">
                  <c:v>5.8737288135592989</c:v>
                </c:pt>
                <c:pt idx="255">
                  <c:v>4.9097928436911165</c:v>
                </c:pt>
                <c:pt idx="256">
                  <c:v>4.6831450094161955</c:v>
                </c:pt>
                <c:pt idx="257">
                  <c:v>4.5684557438794489</c:v>
                </c:pt>
                <c:pt idx="258">
                  <c:v>4.508380414312624</c:v>
                </c:pt>
                <c:pt idx="259">
                  <c:v>4.5111111111110755</c:v>
                </c:pt>
                <c:pt idx="260">
                  <c:v>4.5766478342749215</c:v>
                </c:pt>
                <c:pt idx="261">
                  <c:v>4.691337099811669</c:v>
                </c:pt>
                <c:pt idx="262">
                  <c:v>4.6640301318267374</c:v>
                </c:pt>
                <c:pt idx="263">
                  <c:v>4.5984934086628915</c:v>
                </c:pt>
                <c:pt idx="264">
                  <c:v>4.5793785310734334</c:v>
                </c:pt>
                <c:pt idx="265">
                  <c:v>4.6012241054614016</c:v>
                </c:pt>
                <c:pt idx="266">
                  <c:v>4.691337099811669</c:v>
                </c:pt>
                <c:pt idx="267">
                  <c:v>4.7350282485875459</c:v>
                </c:pt>
                <c:pt idx="268">
                  <c:v>4.5821092278719444</c:v>
                </c:pt>
                <c:pt idx="269">
                  <c:v>4.6558380414312648</c:v>
                </c:pt>
                <c:pt idx="270">
                  <c:v>4.5984934086628915</c:v>
                </c:pt>
                <c:pt idx="271">
                  <c:v>4.5711864406779599</c:v>
                </c:pt>
                <c:pt idx="272">
                  <c:v>4.7131826741996381</c:v>
                </c:pt>
                <c:pt idx="273">
                  <c:v>4.7350282485875459</c:v>
                </c:pt>
                <c:pt idx="274">
                  <c:v>4.7404896421845688</c:v>
                </c:pt>
                <c:pt idx="275">
                  <c:v>4.7104519774011262</c:v>
                </c:pt>
                <c:pt idx="276">
                  <c:v>4.7432203389830194</c:v>
                </c:pt>
                <c:pt idx="277">
                  <c:v>4.7241054613935614</c:v>
                </c:pt>
                <c:pt idx="278">
                  <c:v>4.8142184557438892</c:v>
                </c:pt>
                <c:pt idx="279">
                  <c:v>4.9316384180790864</c:v>
                </c:pt>
                <c:pt idx="280">
                  <c:v>5.0517890772127956</c:v>
                </c:pt>
                <c:pt idx="281">
                  <c:v>5.0463276836158331</c:v>
                </c:pt>
                <c:pt idx="282">
                  <c:v>5.0545197740113066</c:v>
                </c:pt>
                <c:pt idx="283">
                  <c:v>5.1828625235404884</c:v>
                </c:pt>
                <c:pt idx="284">
                  <c:v>5.2238229755178551</c:v>
                </c:pt>
                <c:pt idx="285">
                  <c:v>5.2729755178907558</c:v>
                </c:pt>
                <c:pt idx="286">
                  <c:v>5.3248587570621666</c:v>
                </c:pt>
                <c:pt idx="287">
                  <c:v>5.3139359698681821</c:v>
                </c:pt>
                <c:pt idx="288">
                  <c:v>5.3603578154425708</c:v>
                </c:pt>
                <c:pt idx="289">
                  <c:v>5.3849340866289905</c:v>
                </c:pt>
                <c:pt idx="290">
                  <c:v>5.2511299435028471</c:v>
                </c:pt>
                <c:pt idx="291">
                  <c:v>5.2702448210922439</c:v>
                </c:pt>
                <c:pt idx="292">
                  <c:v>5.4067796610169605</c:v>
                </c:pt>
                <c:pt idx="293">
                  <c:v>5.3467043314500753</c:v>
                </c:pt>
                <c:pt idx="294">
                  <c:v>5.2565913370998087</c:v>
                </c:pt>
                <c:pt idx="295">
                  <c:v>5.0053672316384068</c:v>
                </c:pt>
                <c:pt idx="296">
                  <c:v>5.0080979284369169</c:v>
                </c:pt>
                <c:pt idx="297">
                  <c:v>5.0053672316384068</c:v>
                </c:pt>
                <c:pt idx="298">
                  <c:v>5.0162900188323913</c:v>
                </c:pt>
                <c:pt idx="299">
                  <c:v>4.7049905838041646</c:v>
                </c:pt>
                <c:pt idx="300">
                  <c:v>4.9971751412429324</c:v>
                </c:pt>
                <c:pt idx="301">
                  <c:v>4.9725988700565136</c:v>
                </c:pt>
                <c:pt idx="302">
                  <c:v>5.0463276836158331</c:v>
                </c:pt>
                <c:pt idx="303">
                  <c:v>5.0736346516007647</c:v>
                </c:pt>
                <c:pt idx="304">
                  <c:v>5.103672316384146</c:v>
                </c:pt>
                <c:pt idx="305">
                  <c:v>5.1255178907721151</c:v>
                </c:pt>
                <c:pt idx="306">
                  <c:v>5.1555555555555586</c:v>
                </c:pt>
                <c:pt idx="307">
                  <c:v>5.1664783427495413</c:v>
                </c:pt>
                <c:pt idx="308">
                  <c:v>5.212900188323931</c:v>
                </c:pt>
                <c:pt idx="309">
                  <c:v>5.2620527306967704</c:v>
                </c:pt>
                <c:pt idx="310">
                  <c:v>5.2757062146892659</c:v>
                </c:pt>
                <c:pt idx="311">
                  <c:v>5.2538606403012977</c:v>
                </c:pt>
                <c:pt idx="312">
                  <c:v>5.3193973634651446</c:v>
                </c:pt>
                <c:pt idx="313">
                  <c:v>5.3385122410546018</c:v>
                </c:pt>
                <c:pt idx="314">
                  <c:v>5.3931261770244641</c:v>
                </c:pt>
                <c:pt idx="315">
                  <c:v>5.4477401129943264</c:v>
                </c:pt>
                <c:pt idx="316">
                  <c:v>5.4859698681732416</c:v>
                </c:pt>
                <c:pt idx="317">
                  <c:v>5.5023540489641878</c:v>
                </c:pt>
                <c:pt idx="318">
                  <c:v>5.5078154425612107</c:v>
                </c:pt>
                <c:pt idx="319">
                  <c:v>5.5979284369114781</c:v>
                </c:pt>
                <c:pt idx="320">
                  <c:v>5.5979284369114781</c:v>
                </c:pt>
                <c:pt idx="321">
                  <c:v>5.6115819209039737</c:v>
                </c:pt>
                <c:pt idx="322">
                  <c:v>5.5433145009416149</c:v>
                </c:pt>
                <c:pt idx="323">
                  <c:v>5.6115819209039737</c:v>
                </c:pt>
                <c:pt idx="324">
                  <c:v>5.576082862523509</c:v>
                </c:pt>
                <c:pt idx="325">
                  <c:v>5.559698681732562</c:v>
                </c:pt>
                <c:pt idx="326">
                  <c:v>5.5678907721280355</c:v>
                </c:pt>
                <c:pt idx="327">
                  <c:v>5.6661958568738351</c:v>
                </c:pt>
                <c:pt idx="328">
                  <c:v>5.6525423728813395</c:v>
                </c:pt>
                <c:pt idx="329">
                  <c:v>5.6197740112994463</c:v>
                </c:pt>
                <c:pt idx="330">
                  <c:v>5.6935028248587667</c:v>
                </c:pt>
                <c:pt idx="331">
                  <c:v>5.6334274952918815</c:v>
                </c:pt>
                <c:pt idx="332">
                  <c:v>5.6552730696798514</c:v>
                </c:pt>
                <c:pt idx="333">
                  <c:v>5.7344632768361326</c:v>
                </c:pt>
                <c:pt idx="334">
                  <c:v>5.6689265536722866</c:v>
                </c:pt>
                <c:pt idx="335">
                  <c:v>5.6470809792843779</c:v>
                </c:pt>
                <c:pt idx="336">
                  <c:v>5.7535781544255906</c:v>
                </c:pt>
                <c:pt idx="337">
                  <c:v>5.7399246704331555</c:v>
                </c:pt>
                <c:pt idx="338">
                  <c:v>5.8628060263653143</c:v>
                </c:pt>
                <c:pt idx="339">
                  <c:v>5.7535781544255906</c:v>
                </c:pt>
                <c:pt idx="340">
                  <c:v>5.7535781544255906</c:v>
                </c:pt>
                <c:pt idx="341">
                  <c:v>5.7699623352165368</c:v>
                </c:pt>
                <c:pt idx="342">
                  <c:v>5.7672316384180871</c:v>
                </c:pt>
                <c:pt idx="343">
                  <c:v>5.8873822975517953</c:v>
                </c:pt>
                <c:pt idx="344">
                  <c:v>5.9201506591336885</c:v>
                </c:pt>
                <c:pt idx="345">
                  <c:v>5.9447269303201686</c:v>
                </c:pt>
                <c:pt idx="346">
                  <c:v>6.0457627118644197</c:v>
                </c:pt>
                <c:pt idx="347">
                  <c:v>6.018455743879489</c:v>
                </c:pt>
                <c:pt idx="348">
                  <c:v>6.0484934086628703</c:v>
                </c:pt>
                <c:pt idx="349">
                  <c:v>5.9638418079096276</c:v>
                </c:pt>
                <c:pt idx="350">
                  <c:v>5.9829566854990244</c:v>
                </c:pt>
                <c:pt idx="351">
                  <c:v>6.0048022598869935</c:v>
                </c:pt>
                <c:pt idx="352">
                  <c:v>5.9365348399246347</c:v>
                </c:pt>
                <c:pt idx="353">
                  <c:v>6.0293785310734123</c:v>
                </c:pt>
                <c:pt idx="354">
                  <c:v>6.1358757062146863</c:v>
                </c:pt>
                <c:pt idx="355">
                  <c:v>6.2696798493408297</c:v>
                </c:pt>
                <c:pt idx="356">
                  <c:v>6.2259887005649528</c:v>
                </c:pt>
                <c:pt idx="357">
                  <c:v>6.204143126177045</c:v>
                </c:pt>
                <c:pt idx="358">
                  <c:v>6.2997175141242732</c:v>
                </c:pt>
                <c:pt idx="359">
                  <c:v>6.3734463276835926</c:v>
                </c:pt>
                <c:pt idx="360">
                  <c:v>6.3597928436911575</c:v>
                </c:pt>
                <c:pt idx="361">
                  <c:v>6.3843691148775772</c:v>
                </c:pt>
                <c:pt idx="362">
                  <c:v>6.4335216572504779</c:v>
                </c:pt>
                <c:pt idx="363">
                  <c:v>6.4580979284368976</c:v>
                </c:pt>
                <c:pt idx="364">
                  <c:v>6.4553672316383857</c:v>
                </c:pt>
                <c:pt idx="365">
                  <c:v>6.5482109227871641</c:v>
                </c:pt>
                <c:pt idx="366">
                  <c:v>6.5618644067796597</c:v>
                </c:pt>
                <c:pt idx="367">
                  <c:v>6.4990583804143256</c:v>
                </c:pt>
                <c:pt idx="368">
                  <c:v>6.6110169491525594</c:v>
                </c:pt>
                <c:pt idx="369">
                  <c:v>6.7338983050847201</c:v>
                </c:pt>
                <c:pt idx="370">
                  <c:v>6.6792843691148578</c:v>
                </c:pt>
                <c:pt idx="371">
                  <c:v>6.739359698681743</c:v>
                </c:pt>
                <c:pt idx="372">
                  <c:v>6.7284369114877585</c:v>
                </c:pt>
                <c:pt idx="373">
                  <c:v>6.7093220338982995</c:v>
                </c:pt>
                <c:pt idx="374">
                  <c:v>6.739359698681743</c:v>
                </c:pt>
                <c:pt idx="375">
                  <c:v>6.799435028248566</c:v>
                </c:pt>
                <c:pt idx="376">
                  <c:v>6.6956685499058031</c:v>
                </c:pt>
                <c:pt idx="377">
                  <c:v>6.6683615819208732</c:v>
                </c:pt>
                <c:pt idx="378">
                  <c:v>6.7284369114877585</c:v>
                </c:pt>
                <c:pt idx="379">
                  <c:v>6.7557438794726892</c:v>
                </c:pt>
                <c:pt idx="380">
                  <c:v>6.8076271186440396</c:v>
                </c:pt>
                <c:pt idx="381">
                  <c:v>6.7557438794726892</c:v>
                </c:pt>
                <c:pt idx="382">
                  <c:v>6.7530131826741773</c:v>
                </c:pt>
                <c:pt idx="383">
                  <c:v>6.7229755178907356</c:v>
                </c:pt>
                <c:pt idx="384">
                  <c:v>6.7229755178907356</c:v>
                </c:pt>
                <c:pt idx="385">
                  <c:v>6.8431261770245042</c:v>
                </c:pt>
                <c:pt idx="386">
                  <c:v>6.8513182674199777</c:v>
                </c:pt>
                <c:pt idx="387">
                  <c:v>6.9223163841807862</c:v>
                </c:pt>
                <c:pt idx="388">
                  <c:v>6.8922787193973436</c:v>
                </c:pt>
                <c:pt idx="389">
                  <c:v>6.8868173258003811</c:v>
                </c:pt>
                <c:pt idx="390">
                  <c:v>6.9387005649717324</c:v>
                </c:pt>
                <c:pt idx="391">
                  <c:v>6.9878531073446339</c:v>
                </c:pt>
                <c:pt idx="392">
                  <c:v>7.0643126177024644</c:v>
                </c:pt>
                <c:pt idx="393">
                  <c:v>7.0424670433144954</c:v>
                </c:pt>
                <c:pt idx="394">
                  <c:v>7.1189265536723267</c:v>
                </c:pt>
                <c:pt idx="395">
                  <c:v>7.1025423728813193</c:v>
                </c:pt>
                <c:pt idx="396">
                  <c:v>7.0643126177024644</c:v>
                </c:pt>
                <c:pt idx="397">
                  <c:v>7.0834274952919216</c:v>
                </c:pt>
                <c:pt idx="398">
                  <c:v>7.2281544256120513</c:v>
                </c:pt>
                <c:pt idx="399">
                  <c:v>7.2554613935969821</c:v>
                </c:pt>
                <c:pt idx="400">
                  <c:v>7.2199623352165778</c:v>
                </c:pt>
                <c:pt idx="401">
                  <c:v>7.2581920903954931</c:v>
                </c:pt>
                <c:pt idx="402">
                  <c:v>7.1926553672316462</c:v>
                </c:pt>
                <c:pt idx="403">
                  <c:v>7.2609227871939437</c:v>
                </c:pt>
                <c:pt idx="404">
                  <c:v>7.3100753295668435</c:v>
                </c:pt>
                <c:pt idx="405">
                  <c:v>7.4548022598869723</c:v>
                </c:pt>
                <c:pt idx="406">
                  <c:v>7.4657250470809577</c:v>
                </c:pt>
                <c:pt idx="407">
                  <c:v>7.3919962335216365</c:v>
                </c:pt>
                <c:pt idx="408">
                  <c:v>7.2745762711864392</c:v>
                </c:pt>
                <c:pt idx="409">
                  <c:v>7.3810734463276519</c:v>
                </c:pt>
                <c:pt idx="410">
                  <c:v>7.3728813559321793</c:v>
                </c:pt>
                <c:pt idx="411">
                  <c:v>7.2718455743879282</c:v>
                </c:pt>
                <c:pt idx="412">
                  <c:v>7.3128060263653563</c:v>
                </c:pt>
                <c:pt idx="413">
                  <c:v>7.4247645951035919</c:v>
                </c:pt>
                <c:pt idx="414">
                  <c:v>7.2882297551788744</c:v>
                </c:pt>
                <c:pt idx="415">
                  <c:v>7.3483050847457605</c:v>
                </c:pt>
                <c:pt idx="416">
                  <c:v>7.359227871939745</c:v>
                </c:pt>
                <c:pt idx="417">
                  <c:v>7.315536723163806</c:v>
                </c:pt>
                <c:pt idx="418">
                  <c:v>7.315536723163806</c:v>
                </c:pt>
                <c:pt idx="419">
                  <c:v>7.1653483992467155</c:v>
                </c:pt>
                <c:pt idx="420">
                  <c:v>6.9414312617702443</c:v>
                </c:pt>
                <c:pt idx="421">
                  <c:v>6.6929378531073533</c:v>
                </c:pt>
                <c:pt idx="422">
                  <c:v>6.5345574387947289</c:v>
                </c:pt>
                <c:pt idx="423">
                  <c:v>6.3406779661016994</c:v>
                </c:pt>
                <c:pt idx="424">
                  <c:v>6.3734463276835926</c:v>
                </c:pt>
                <c:pt idx="425">
                  <c:v>6.351600753295684</c:v>
                </c:pt>
                <c:pt idx="426">
                  <c:v>6.4690207156308812</c:v>
                </c:pt>
                <c:pt idx="427">
                  <c:v>6.8922787193973436</c:v>
                </c:pt>
                <c:pt idx="428">
                  <c:v>6.5919020715631023</c:v>
                </c:pt>
                <c:pt idx="429">
                  <c:v>6.6710922787193843</c:v>
                </c:pt>
                <c:pt idx="430">
                  <c:v>6.739359698681743</c:v>
                </c:pt>
                <c:pt idx="431">
                  <c:v>6.7147834274952611</c:v>
                </c:pt>
                <c:pt idx="432">
                  <c:v>6.7885122410545815</c:v>
                </c:pt>
                <c:pt idx="433">
                  <c:v>6.619209039548033</c:v>
                </c:pt>
                <c:pt idx="434">
                  <c:v>6.4635593220339205</c:v>
                </c:pt>
                <c:pt idx="435">
                  <c:v>6.7366290018832302</c:v>
                </c:pt>
                <c:pt idx="436">
                  <c:v>9.9370056497174932</c:v>
                </c:pt>
                <c:pt idx="437">
                  <c:v>9.7322033898304792</c:v>
                </c:pt>
                <c:pt idx="438">
                  <c:v>8.5989642184557482</c:v>
                </c:pt>
                <c:pt idx="439">
                  <c:v>8.5443502824858868</c:v>
                </c:pt>
                <c:pt idx="440">
                  <c:v>8.2303201506591481</c:v>
                </c:pt>
                <c:pt idx="441">
                  <c:v>8.1565913370998278</c:v>
                </c:pt>
                <c:pt idx="442">
                  <c:v>27.566384180790923</c:v>
                </c:pt>
                <c:pt idx="443">
                  <c:v>21.730885122410545</c:v>
                </c:pt>
                <c:pt idx="444">
                  <c:v>16.122033898305077</c:v>
                </c:pt>
                <c:pt idx="445">
                  <c:v>12.244444444444442</c:v>
                </c:pt>
                <c:pt idx="446">
                  <c:v>13.120998116760809</c:v>
                </c:pt>
                <c:pt idx="447">
                  <c:v>15.8271186440678</c:v>
                </c:pt>
                <c:pt idx="448">
                  <c:v>18.298399246704339</c:v>
                </c:pt>
                <c:pt idx="449">
                  <c:v>19.229566854990562</c:v>
                </c:pt>
                <c:pt idx="450">
                  <c:v>21.681732580037639</c:v>
                </c:pt>
                <c:pt idx="451">
                  <c:v>21.072787193973621</c:v>
                </c:pt>
                <c:pt idx="452">
                  <c:v>20.993596986817344</c:v>
                </c:pt>
                <c:pt idx="453">
                  <c:v>23.565913370998128</c:v>
                </c:pt>
                <c:pt idx="454">
                  <c:v>20.581261770244804</c:v>
                </c:pt>
                <c:pt idx="455">
                  <c:v>20.619491525423722</c:v>
                </c:pt>
                <c:pt idx="456">
                  <c:v>23.942749529190202</c:v>
                </c:pt>
                <c:pt idx="457">
                  <c:v>23.841713747645947</c:v>
                </c:pt>
                <c:pt idx="458">
                  <c:v>23.907250470809796</c:v>
                </c:pt>
                <c:pt idx="459">
                  <c:v>24.950376647834258</c:v>
                </c:pt>
                <c:pt idx="460">
                  <c:v>25.10056497175141</c:v>
                </c:pt>
                <c:pt idx="461">
                  <c:v>24.90122410546136</c:v>
                </c:pt>
                <c:pt idx="462">
                  <c:v>24.980414312617704</c:v>
                </c:pt>
                <c:pt idx="463">
                  <c:v>24.819303201506568</c:v>
                </c:pt>
                <c:pt idx="464">
                  <c:v>24.401506591337068</c:v>
                </c:pt>
                <c:pt idx="465">
                  <c:v>24.005555555555535</c:v>
                </c:pt>
                <c:pt idx="466">
                  <c:v>23.77344632768359</c:v>
                </c:pt>
                <c:pt idx="467">
                  <c:v>26.083615819209051</c:v>
                </c:pt>
                <c:pt idx="468">
                  <c:v>25.095103578154387</c:v>
                </c:pt>
                <c:pt idx="469">
                  <c:v>28.104331450094136</c:v>
                </c:pt>
                <c:pt idx="470">
                  <c:v>29.139265536723187</c:v>
                </c:pt>
                <c:pt idx="471">
                  <c:v>46.077777777777747</c:v>
                </c:pt>
                <c:pt idx="472">
                  <c:v>46.801412429378509</c:v>
                </c:pt>
                <c:pt idx="473">
                  <c:v>47.213747645951045</c:v>
                </c:pt>
                <c:pt idx="474">
                  <c:v>49.597645951035766</c:v>
                </c:pt>
                <c:pt idx="475">
                  <c:v>54.927966101694906</c:v>
                </c:pt>
                <c:pt idx="476">
                  <c:v>48.54905838041428</c:v>
                </c:pt>
                <c:pt idx="477">
                  <c:v>46.94340866290019</c:v>
                </c:pt>
                <c:pt idx="478">
                  <c:v>40.288700564971748</c:v>
                </c:pt>
                <c:pt idx="479">
                  <c:v>51.967890772128058</c:v>
                </c:pt>
                <c:pt idx="480">
                  <c:v>57.481167608286228</c:v>
                </c:pt>
                <c:pt idx="481">
                  <c:v>52.508568738229776</c:v>
                </c:pt>
                <c:pt idx="482">
                  <c:v>40.24500941619587</c:v>
                </c:pt>
                <c:pt idx="483">
                  <c:v>31.119020715630903</c:v>
                </c:pt>
                <c:pt idx="484">
                  <c:v>20.141619585687394</c:v>
                </c:pt>
                <c:pt idx="485">
                  <c:v>19.44529190207156</c:v>
                </c:pt>
              </c:numCache>
            </c:numRef>
          </c:xVal>
          <c:yVal>
            <c:numRef>
              <c:f>'022C'!$J$14:$J$817</c:f>
              <c:numCache>
                <c:formatCode>0.0</c:formatCode>
                <c:ptCount val="804"/>
                <c:pt idx="0">
                  <c:v>4.1359580052493436</c:v>
                </c:pt>
                <c:pt idx="1">
                  <c:v>3.9719160104986875</c:v>
                </c:pt>
                <c:pt idx="2">
                  <c:v>3.8078740157480313</c:v>
                </c:pt>
                <c:pt idx="3">
                  <c:v>3.6438320209973751</c:v>
                </c:pt>
                <c:pt idx="4">
                  <c:v>3.479790026246719</c:v>
                </c:pt>
                <c:pt idx="5">
                  <c:v>3.3157480314960628</c:v>
                </c:pt>
                <c:pt idx="6">
                  <c:v>3.1517060367454066</c:v>
                </c:pt>
                <c:pt idx="7">
                  <c:v>2.9876640419947504</c:v>
                </c:pt>
                <c:pt idx="8">
                  <c:v>2.8236220472440943</c:v>
                </c:pt>
                <c:pt idx="9">
                  <c:v>2.6595800524934381</c:v>
                </c:pt>
                <c:pt idx="10">
                  <c:v>2.4955380577427819</c:v>
                </c:pt>
                <c:pt idx="11">
                  <c:v>2.3314960629921258</c:v>
                </c:pt>
                <c:pt idx="12">
                  <c:v>2.1674540682414696</c:v>
                </c:pt>
                <c:pt idx="13">
                  <c:v>2.0034120734908138</c:v>
                </c:pt>
                <c:pt idx="14">
                  <c:v>1.8393700787401572</c:v>
                </c:pt>
                <c:pt idx="15">
                  <c:v>1.6753280839895011</c:v>
                </c:pt>
                <c:pt idx="16">
                  <c:v>1.5112860892388453</c:v>
                </c:pt>
                <c:pt idx="17">
                  <c:v>1.3472440944881887</c:v>
                </c:pt>
                <c:pt idx="18">
                  <c:v>1.183202099737533</c:v>
                </c:pt>
                <c:pt idx="19">
                  <c:v>1.0191601049868768</c:v>
                </c:pt>
                <c:pt idx="20">
                  <c:v>0.8551181102362202</c:v>
                </c:pt>
                <c:pt idx="21">
                  <c:v>0.69107611548556402</c:v>
                </c:pt>
                <c:pt idx="22">
                  <c:v>0.5270341207349083</c:v>
                </c:pt>
                <c:pt idx="23">
                  <c:v>0.36299212598425212</c:v>
                </c:pt>
                <c:pt idx="24">
                  <c:v>0.19895013123359551</c:v>
                </c:pt>
                <c:pt idx="25">
                  <c:v>3.4908136482939334E-2</c:v>
                </c:pt>
                <c:pt idx="26">
                  <c:v>-0.12913385826771684</c:v>
                </c:pt>
                <c:pt idx="27">
                  <c:v>-0.29317585301837212</c:v>
                </c:pt>
                <c:pt idx="28">
                  <c:v>-0.4572178477690283</c:v>
                </c:pt>
                <c:pt idx="29">
                  <c:v>-0.62125984251968536</c:v>
                </c:pt>
                <c:pt idx="30">
                  <c:v>-0.78530183727034153</c:v>
                </c:pt>
                <c:pt idx="31">
                  <c:v>-0.9493438320209977</c:v>
                </c:pt>
                <c:pt idx="32">
                  <c:v>-1.113385826771653</c:v>
                </c:pt>
                <c:pt idx="33">
                  <c:v>-1.2774278215223092</c:v>
                </c:pt>
                <c:pt idx="34">
                  <c:v>-1.4414698162729653</c:v>
                </c:pt>
                <c:pt idx="35">
                  <c:v>-1.6055118110236224</c:v>
                </c:pt>
                <c:pt idx="36">
                  <c:v>-1.7695538057742786</c:v>
                </c:pt>
                <c:pt idx="37">
                  <c:v>-1.9335958005249338</c:v>
                </c:pt>
                <c:pt idx="38">
                  <c:v>-2.09763779527559</c:v>
                </c:pt>
                <c:pt idx="39">
                  <c:v>-2.2616797900262462</c:v>
                </c:pt>
                <c:pt idx="40">
                  <c:v>-2.4257217847769024</c:v>
                </c:pt>
                <c:pt idx="41">
                  <c:v>-2.5897637795275594</c:v>
                </c:pt>
                <c:pt idx="42">
                  <c:v>-2.7538057742782147</c:v>
                </c:pt>
                <c:pt idx="43">
                  <c:v>-2.9178477690288718</c:v>
                </c:pt>
                <c:pt idx="44">
                  <c:v>-3.0818897637795271</c:v>
                </c:pt>
                <c:pt idx="45">
                  <c:v>-3.2459317585301832</c:v>
                </c:pt>
                <c:pt idx="46">
                  <c:v>-3.4099737532808403</c:v>
                </c:pt>
                <c:pt idx="47">
                  <c:v>-3.5740157480314956</c:v>
                </c:pt>
                <c:pt idx="48">
                  <c:v>-3.7380577427821526</c:v>
                </c:pt>
                <c:pt idx="49">
                  <c:v>-3.9020997375328088</c:v>
                </c:pt>
                <c:pt idx="50">
                  <c:v>-4.0661417322834632</c:v>
                </c:pt>
                <c:pt idx="51">
                  <c:v>-4.2301837270341212</c:v>
                </c:pt>
                <c:pt idx="52">
                  <c:v>-4.3942257217847756</c:v>
                </c:pt>
                <c:pt idx="53">
                  <c:v>-4.5582677165354335</c:v>
                </c:pt>
                <c:pt idx="54">
                  <c:v>-4.7223097112860897</c:v>
                </c:pt>
                <c:pt idx="55">
                  <c:v>-4.8863517060367441</c:v>
                </c:pt>
                <c:pt idx="56">
                  <c:v>-5.050393700787402</c:v>
                </c:pt>
                <c:pt idx="57">
                  <c:v>-5.2144356955380564</c:v>
                </c:pt>
                <c:pt idx="58">
                  <c:v>-5.3784776902887144</c:v>
                </c:pt>
                <c:pt idx="59">
                  <c:v>-5.5425196850393705</c:v>
                </c:pt>
                <c:pt idx="60">
                  <c:v>-5.7065616797900249</c:v>
                </c:pt>
                <c:pt idx="61">
                  <c:v>-5.8706036745406829</c:v>
                </c:pt>
                <c:pt idx="62">
                  <c:v>-6.0346456692913373</c:v>
                </c:pt>
                <c:pt idx="63">
                  <c:v>-6.1986876640419952</c:v>
                </c:pt>
                <c:pt idx="64">
                  <c:v>-6.3627296587926514</c:v>
                </c:pt>
                <c:pt idx="65">
                  <c:v>-6.5267716535433058</c:v>
                </c:pt>
                <c:pt idx="66">
                  <c:v>-6.6908136482939637</c:v>
                </c:pt>
                <c:pt idx="67">
                  <c:v>-6.8548556430446181</c:v>
                </c:pt>
                <c:pt idx="68">
                  <c:v>-7.0188976377952761</c:v>
                </c:pt>
                <c:pt idx="69">
                  <c:v>-7.1829396325459305</c:v>
                </c:pt>
                <c:pt idx="70">
                  <c:v>-7.3469816272965867</c:v>
                </c:pt>
                <c:pt idx="71">
                  <c:v>-7.5110236220472446</c:v>
                </c:pt>
                <c:pt idx="72">
                  <c:v>-7.675065616797899</c:v>
                </c:pt>
                <c:pt idx="73">
                  <c:v>-7.839107611548557</c:v>
                </c:pt>
                <c:pt idx="74">
                  <c:v>-8.0031496062992105</c:v>
                </c:pt>
                <c:pt idx="75">
                  <c:v>-8.1671916010498684</c:v>
                </c:pt>
                <c:pt idx="76">
                  <c:v>-8.3312335958005264</c:v>
                </c:pt>
                <c:pt idx="77">
                  <c:v>-8.4952755905511808</c:v>
                </c:pt>
                <c:pt idx="78">
                  <c:v>-8.6593175853018387</c:v>
                </c:pt>
                <c:pt idx="79">
                  <c:v>-8.8233595800524931</c:v>
                </c:pt>
                <c:pt idx="80">
                  <c:v>-8.9874015748031475</c:v>
                </c:pt>
                <c:pt idx="81">
                  <c:v>-9.1514435695538054</c:v>
                </c:pt>
                <c:pt idx="82">
                  <c:v>-9.3154855643044634</c:v>
                </c:pt>
                <c:pt idx="83">
                  <c:v>-9.4795275590551178</c:v>
                </c:pt>
                <c:pt idx="84">
                  <c:v>-9.6435695538057722</c:v>
                </c:pt>
                <c:pt idx="85">
                  <c:v>-9.8076115485564301</c:v>
                </c:pt>
                <c:pt idx="86">
                  <c:v>-9.9716535433070845</c:v>
                </c:pt>
                <c:pt idx="87">
                  <c:v>-10.135695538057742</c:v>
                </c:pt>
                <c:pt idx="88">
                  <c:v>-10.2997375328084</c:v>
                </c:pt>
                <c:pt idx="89">
                  <c:v>-10.463779527559055</c:v>
                </c:pt>
                <c:pt idx="90">
                  <c:v>-10.627821522309709</c:v>
                </c:pt>
                <c:pt idx="91">
                  <c:v>-10.791863517060367</c:v>
                </c:pt>
                <c:pt idx="92">
                  <c:v>-10.955905511811025</c:v>
                </c:pt>
                <c:pt idx="93">
                  <c:v>-11.11994750656168</c:v>
                </c:pt>
                <c:pt idx="94">
                  <c:v>-11.283989501312334</c:v>
                </c:pt>
                <c:pt idx="95">
                  <c:v>-11.448031496062992</c:v>
                </c:pt>
                <c:pt idx="96">
                  <c:v>-11.612073490813646</c:v>
                </c:pt>
                <c:pt idx="97">
                  <c:v>-11.776115485564304</c:v>
                </c:pt>
                <c:pt idx="98">
                  <c:v>-11.940157480314959</c:v>
                </c:pt>
                <c:pt idx="99">
                  <c:v>-12.104199475065617</c:v>
                </c:pt>
                <c:pt idx="100">
                  <c:v>-12.268241469816271</c:v>
                </c:pt>
                <c:pt idx="101">
                  <c:v>-12.432283464566925</c:v>
                </c:pt>
                <c:pt idx="102">
                  <c:v>-12.596325459317583</c:v>
                </c:pt>
                <c:pt idx="103">
                  <c:v>-12.760367454068241</c:v>
                </c:pt>
                <c:pt idx="104">
                  <c:v>-12.924409448818896</c:v>
                </c:pt>
                <c:pt idx="105">
                  <c:v>-13.08845144356955</c:v>
                </c:pt>
                <c:pt idx="106">
                  <c:v>-13.252493438320208</c:v>
                </c:pt>
                <c:pt idx="107">
                  <c:v>-13.416535433070866</c:v>
                </c:pt>
                <c:pt idx="108">
                  <c:v>-13.58057742782152</c:v>
                </c:pt>
                <c:pt idx="109">
                  <c:v>-13.744619422572178</c:v>
                </c:pt>
                <c:pt idx="110">
                  <c:v>-13.908661417322833</c:v>
                </c:pt>
                <c:pt idx="111">
                  <c:v>-14.072703412073487</c:v>
                </c:pt>
                <c:pt idx="112">
                  <c:v>-14.236745406824145</c:v>
                </c:pt>
                <c:pt idx="113">
                  <c:v>-14.400787401574803</c:v>
                </c:pt>
                <c:pt idx="114">
                  <c:v>-14.564829396325457</c:v>
                </c:pt>
                <c:pt idx="115">
                  <c:v>-14.728871391076112</c:v>
                </c:pt>
                <c:pt idx="116">
                  <c:v>-14.89291338582677</c:v>
                </c:pt>
                <c:pt idx="117">
                  <c:v>-15.056955380577428</c:v>
                </c:pt>
                <c:pt idx="118">
                  <c:v>-15.220997375328082</c:v>
                </c:pt>
                <c:pt idx="119">
                  <c:v>-15.38503937007874</c:v>
                </c:pt>
                <c:pt idx="120">
                  <c:v>-15.549081364829394</c:v>
                </c:pt>
                <c:pt idx="121">
                  <c:v>-15.713123359580049</c:v>
                </c:pt>
                <c:pt idx="122">
                  <c:v>-15.877165354330707</c:v>
                </c:pt>
                <c:pt idx="123">
                  <c:v>-16.041207349081365</c:v>
                </c:pt>
                <c:pt idx="124">
                  <c:v>-16.205249343832019</c:v>
                </c:pt>
                <c:pt idx="125">
                  <c:v>-16.369291338582673</c:v>
                </c:pt>
                <c:pt idx="126">
                  <c:v>-16.533333333333331</c:v>
                </c:pt>
                <c:pt idx="127">
                  <c:v>-16.697375328083989</c:v>
                </c:pt>
                <c:pt idx="128">
                  <c:v>-16.861417322834644</c:v>
                </c:pt>
                <c:pt idx="129">
                  <c:v>-17.025459317585302</c:v>
                </c:pt>
                <c:pt idx="130">
                  <c:v>-17.189501312335956</c:v>
                </c:pt>
                <c:pt idx="131">
                  <c:v>-17.353543307086611</c:v>
                </c:pt>
                <c:pt idx="132">
                  <c:v>-17.517585301837268</c:v>
                </c:pt>
                <c:pt idx="133">
                  <c:v>-17.681627296587926</c:v>
                </c:pt>
                <c:pt idx="134">
                  <c:v>-17.845669291338581</c:v>
                </c:pt>
                <c:pt idx="135">
                  <c:v>-18.009711286089235</c:v>
                </c:pt>
                <c:pt idx="136">
                  <c:v>-18.173753280839893</c:v>
                </c:pt>
                <c:pt idx="137">
                  <c:v>-18.337795275590551</c:v>
                </c:pt>
                <c:pt idx="138">
                  <c:v>-18.501837270341206</c:v>
                </c:pt>
                <c:pt idx="139">
                  <c:v>-18.66587926509186</c:v>
                </c:pt>
                <c:pt idx="140">
                  <c:v>-18.829921259842518</c:v>
                </c:pt>
                <c:pt idx="141">
                  <c:v>-18.993963254593172</c:v>
                </c:pt>
                <c:pt idx="142">
                  <c:v>-19.15800524934383</c:v>
                </c:pt>
                <c:pt idx="143">
                  <c:v>-19.322047244094488</c:v>
                </c:pt>
                <c:pt idx="144">
                  <c:v>-19.486089238845143</c:v>
                </c:pt>
                <c:pt idx="145">
                  <c:v>-19.650131233595797</c:v>
                </c:pt>
                <c:pt idx="146">
                  <c:v>-19.814173228346455</c:v>
                </c:pt>
                <c:pt idx="147">
                  <c:v>-19.978215223097113</c:v>
                </c:pt>
                <c:pt idx="148">
                  <c:v>-20.142257217847767</c:v>
                </c:pt>
                <c:pt idx="149">
                  <c:v>-20.306299212598422</c:v>
                </c:pt>
                <c:pt idx="150">
                  <c:v>-20.47034120734908</c:v>
                </c:pt>
                <c:pt idx="151">
                  <c:v>-20.634383202099734</c:v>
                </c:pt>
                <c:pt idx="152">
                  <c:v>-20.798425196850392</c:v>
                </c:pt>
                <c:pt idx="153">
                  <c:v>-20.96246719160105</c:v>
                </c:pt>
                <c:pt idx="154">
                  <c:v>-21.126509186351704</c:v>
                </c:pt>
                <c:pt idx="155">
                  <c:v>-21.290551181102359</c:v>
                </c:pt>
                <c:pt idx="156">
                  <c:v>-21.454593175853017</c:v>
                </c:pt>
                <c:pt idx="157">
                  <c:v>-21.618635170603675</c:v>
                </c:pt>
                <c:pt idx="158">
                  <c:v>-21.782677165354329</c:v>
                </c:pt>
                <c:pt idx="159">
                  <c:v>-21.946719160104983</c:v>
                </c:pt>
                <c:pt idx="160">
                  <c:v>-22.110761154855645</c:v>
                </c:pt>
                <c:pt idx="161">
                  <c:v>-22.274803149606296</c:v>
                </c:pt>
                <c:pt idx="162">
                  <c:v>-22.438845144356954</c:v>
                </c:pt>
                <c:pt idx="163">
                  <c:v>-22.602887139107608</c:v>
                </c:pt>
                <c:pt idx="164">
                  <c:v>-22.766929133858266</c:v>
                </c:pt>
                <c:pt idx="165">
                  <c:v>-22.930971128608924</c:v>
                </c:pt>
                <c:pt idx="166">
                  <c:v>-23.095013123359578</c:v>
                </c:pt>
                <c:pt idx="167">
                  <c:v>-23.259055118110236</c:v>
                </c:pt>
                <c:pt idx="168">
                  <c:v>-23.423097112860887</c:v>
                </c:pt>
                <c:pt idx="169">
                  <c:v>-23.587139107611545</c:v>
                </c:pt>
                <c:pt idx="170">
                  <c:v>-23.751181102362207</c:v>
                </c:pt>
                <c:pt idx="171">
                  <c:v>-23.915223097112857</c:v>
                </c:pt>
                <c:pt idx="172">
                  <c:v>-24.079265091863515</c:v>
                </c:pt>
                <c:pt idx="173">
                  <c:v>-24.24330708661417</c:v>
                </c:pt>
                <c:pt idx="174">
                  <c:v>-24.407349081364828</c:v>
                </c:pt>
                <c:pt idx="175">
                  <c:v>-24.571391076115486</c:v>
                </c:pt>
                <c:pt idx="176">
                  <c:v>-24.73543307086614</c:v>
                </c:pt>
                <c:pt idx="177">
                  <c:v>-24.899475065616798</c:v>
                </c:pt>
                <c:pt idx="178">
                  <c:v>-25.063517060367449</c:v>
                </c:pt>
                <c:pt idx="179">
                  <c:v>-25.227559055118107</c:v>
                </c:pt>
                <c:pt idx="180">
                  <c:v>-25.391601049868765</c:v>
                </c:pt>
                <c:pt idx="181">
                  <c:v>-25.555643044619419</c:v>
                </c:pt>
                <c:pt idx="182">
                  <c:v>-25.719685039370077</c:v>
                </c:pt>
                <c:pt idx="183">
                  <c:v>-25.883727034120732</c:v>
                </c:pt>
                <c:pt idx="184">
                  <c:v>-26.047769028871389</c:v>
                </c:pt>
                <c:pt idx="185">
                  <c:v>-26.211811023622047</c:v>
                </c:pt>
                <c:pt idx="186">
                  <c:v>-26.375853018372698</c:v>
                </c:pt>
                <c:pt idx="187">
                  <c:v>-26.53989501312336</c:v>
                </c:pt>
                <c:pt idx="188">
                  <c:v>-26.703937007874011</c:v>
                </c:pt>
                <c:pt idx="189">
                  <c:v>-26.867979002624669</c:v>
                </c:pt>
                <c:pt idx="190">
                  <c:v>-27.032020997375326</c:v>
                </c:pt>
                <c:pt idx="191">
                  <c:v>-27.196062992125981</c:v>
                </c:pt>
                <c:pt idx="192">
                  <c:v>-27.360104986876639</c:v>
                </c:pt>
                <c:pt idx="193">
                  <c:v>-27.524146981627293</c:v>
                </c:pt>
                <c:pt idx="194">
                  <c:v>-27.688188976377951</c:v>
                </c:pt>
                <c:pt idx="195">
                  <c:v>-27.852230971128609</c:v>
                </c:pt>
                <c:pt idx="196">
                  <c:v>-28.016272965879264</c:v>
                </c:pt>
                <c:pt idx="197">
                  <c:v>-28.180314960629918</c:v>
                </c:pt>
                <c:pt idx="198">
                  <c:v>-28.344356955380572</c:v>
                </c:pt>
                <c:pt idx="199">
                  <c:v>-28.508398950131234</c:v>
                </c:pt>
                <c:pt idx="200">
                  <c:v>-28.672440944881888</c:v>
                </c:pt>
                <c:pt idx="201">
                  <c:v>-28.836482939632543</c:v>
                </c:pt>
                <c:pt idx="202">
                  <c:v>-29.000524934383204</c:v>
                </c:pt>
                <c:pt idx="203">
                  <c:v>-29.164566929133851</c:v>
                </c:pt>
                <c:pt idx="204">
                  <c:v>-29.328608923884513</c:v>
                </c:pt>
                <c:pt idx="205">
                  <c:v>-29.492650918635167</c:v>
                </c:pt>
                <c:pt idx="206">
                  <c:v>-29.656692913385822</c:v>
                </c:pt>
                <c:pt idx="207">
                  <c:v>-29.820734908136483</c:v>
                </c:pt>
                <c:pt idx="208">
                  <c:v>-29.984776902887138</c:v>
                </c:pt>
                <c:pt idx="209">
                  <c:v>-30.148818897637792</c:v>
                </c:pt>
                <c:pt idx="210">
                  <c:v>-30.312860892388453</c:v>
                </c:pt>
                <c:pt idx="211">
                  <c:v>-30.476902887139101</c:v>
                </c:pt>
                <c:pt idx="212">
                  <c:v>-30.640944881889762</c:v>
                </c:pt>
                <c:pt idx="213">
                  <c:v>-30.804986876640417</c:v>
                </c:pt>
                <c:pt idx="214">
                  <c:v>-30.969028871391071</c:v>
                </c:pt>
                <c:pt idx="215">
                  <c:v>-31.133070866141733</c:v>
                </c:pt>
                <c:pt idx="216">
                  <c:v>-31.297112860892387</c:v>
                </c:pt>
                <c:pt idx="217">
                  <c:v>-31.461154855643041</c:v>
                </c:pt>
                <c:pt idx="218">
                  <c:v>-31.625196850393696</c:v>
                </c:pt>
                <c:pt idx="219">
                  <c:v>-31.789238845144357</c:v>
                </c:pt>
                <c:pt idx="220">
                  <c:v>-31.953280839895012</c:v>
                </c:pt>
                <c:pt idx="221">
                  <c:v>-32.11732283464567</c:v>
                </c:pt>
                <c:pt idx="222">
                  <c:v>-32.281364829396331</c:v>
                </c:pt>
                <c:pt idx="223">
                  <c:v>-32.445406824146978</c:v>
                </c:pt>
                <c:pt idx="224">
                  <c:v>-32.60944881889764</c:v>
                </c:pt>
                <c:pt idx="225">
                  <c:v>-32.773490813648294</c:v>
                </c:pt>
                <c:pt idx="226">
                  <c:v>-32.937532808398949</c:v>
                </c:pt>
                <c:pt idx="227">
                  <c:v>-33.10157480314961</c:v>
                </c:pt>
                <c:pt idx="228">
                  <c:v>-33.265616797900265</c:v>
                </c:pt>
                <c:pt idx="229">
                  <c:v>-33.429658792650919</c:v>
                </c:pt>
                <c:pt idx="230">
                  <c:v>-33.59370078740158</c:v>
                </c:pt>
                <c:pt idx="231">
                  <c:v>-33.757742782152228</c:v>
                </c:pt>
                <c:pt idx="232">
                  <c:v>-33.921784776902889</c:v>
                </c:pt>
                <c:pt idx="233">
                  <c:v>-34.085826771653544</c:v>
                </c:pt>
                <c:pt idx="234">
                  <c:v>-34.249868766404198</c:v>
                </c:pt>
                <c:pt idx="235">
                  <c:v>-34.41391076115486</c:v>
                </c:pt>
                <c:pt idx="236">
                  <c:v>-34.577952755905514</c:v>
                </c:pt>
                <c:pt idx="237">
                  <c:v>-34.741994750656168</c:v>
                </c:pt>
                <c:pt idx="238">
                  <c:v>-34.906036745406823</c:v>
                </c:pt>
                <c:pt idx="239">
                  <c:v>-35.070078740157484</c:v>
                </c:pt>
                <c:pt idx="240">
                  <c:v>-35.234120734908139</c:v>
                </c:pt>
                <c:pt idx="241">
                  <c:v>-35.398162729658793</c:v>
                </c:pt>
                <c:pt idx="242">
                  <c:v>-35.562204724409447</c:v>
                </c:pt>
                <c:pt idx="243">
                  <c:v>-35.726246719160102</c:v>
                </c:pt>
                <c:pt idx="244">
                  <c:v>-35.890288713910763</c:v>
                </c:pt>
                <c:pt idx="245">
                  <c:v>-36.054330708661418</c:v>
                </c:pt>
                <c:pt idx="246">
                  <c:v>-36.218372703412072</c:v>
                </c:pt>
                <c:pt idx="247">
                  <c:v>-36.382414698162734</c:v>
                </c:pt>
                <c:pt idx="248">
                  <c:v>-36.546456692913381</c:v>
                </c:pt>
                <c:pt idx="249">
                  <c:v>-36.710498687664042</c:v>
                </c:pt>
                <c:pt idx="250">
                  <c:v>-36.874540682414704</c:v>
                </c:pt>
                <c:pt idx="251">
                  <c:v>-37.038582677165351</c:v>
                </c:pt>
                <c:pt idx="252">
                  <c:v>-37.202624671916013</c:v>
                </c:pt>
                <c:pt idx="253">
                  <c:v>-37.366666666666667</c:v>
                </c:pt>
                <c:pt idx="254">
                  <c:v>-37.530708661417322</c:v>
                </c:pt>
                <c:pt idx="255">
                  <c:v>-37.694750656167983</c:v>
                </c:pt>
                <c:pt idx="256">
                  <c:v>-37.858792650918637</c:v>
                </c:pt>
                <c:pt idx="257">
                  <c:v>-38.022834645669292</c:v>
                </c:pt>
                <c:pt idx="258">
                  <c:v>-38.186876640419946</c:v>
                </c:pt>
                <c:pt idx="259">
                  <c:v>-38.350918635170608</c:v>
                </c:pt>
                <c:pt idx="260">
                  <c:v>-38.514960629921262</c:v>
                </c:pt>
                <c:pt idx="261">
                  <c:v>-38.679002624671917</c:v>
                </c:pt>
                <c:pt idx="262">
                  <c:v>-38.843044619422571</c:v>
                </c:pt>
                <c:pt idx="263">
                  <c:v>-39.007086614173225</c:v>
                </c:pt>
                <c:pt idx="264">
                  <c:v>-39.171128608923887</c:v>
                </c:pt>
                <c:pt idx="265">
                  <c:v>-39.335170603674541</c:v>
                </c:pt>
                <c:pt idx="266">
                  <c:v>-39.499212598425196</c:v>
                </c:pt>
                <c:pt idx="267">
                  <c:v>-39.663254593175857</c:v>
                </c:pt>
                <c:pt idx="268">
                  <c:v>-39.827296587926504</c:v>
                </c:pt>
                <c:pt idx="269">
                  <c:v>-39.991338582677166</c:v>
                </c:pt>
                <c:pt idx="270">
                  <c:v>-40.155380577427827</c:v>
                </c:pt>
                <c:pt idx="271">
                  <c:v>-40.319422572178475</c:v>
                </c:pt>
                <c:pt idx="272">
                  <c:v>-40.483464566929136</c:v>
                </c:pt>
                <c:pt idx="273">
                  <c:v>-40.647506561679791</c:v>
                </c:pt>
                <c:pt idx="274">
                  <c:v>-40.811548556430445</c:v>
                </c:pt>
                <c:pt idx="275">
                  <c:v>-40.975590551181106</c:v>
                </c:pt>
                <c:pt idx="276">
                  <c:v>-41.139632545931761</c:v>
                </c:pt>
                <c:pt idx="277">
                  <c:v>-41.303674540682415</c:v>
                </c:pt>
                <c:pt idx="278">
                  <c:v>-41.46771653543307</c:v>
                </c:pt>
                <c:pt idx="279">
                  <c:v>-41.631758530183724</c:v>
                </c:pt>
                <c:pt idx="280">
                  <c:v>-41.795800524934386</c:v>
                </c:pt>
                <c:pt idx="281">
                  <c:v>-41.95984251968504</c:v>
                </c:pt>
                <c:pt idx="282">
                  <c:v>-42.123884514435694</c:v>
                </c:pt>
                <c:pt idx="283">
                  <c:v>-42.287926509186349</c:v>
                </c:pt>
                <c:pt idx="284">
                  <c:v>-42.45196850393701</c:v>
                </c:pt>
                <c:pt idx="285">
                  <c:v>-42.616010498687665</c:v>
                </c:pt>
                <c:pt idx="286">
                  <c:v>-42.780052493438319</c:v>
                </c:pt>
                <c:pt idx="287">
                  <c:v>-42.944094488188981</c:v>
                </c:pt>
                <c:pt idx="288">
                  <c:v>-43.108136482939628</c:v>
                </c:pt>
                <c:pt idx="289">
                  <c:v>-43.272178477690289</c:v>
                </c:pt>
                <c:pt idx="290">
                  <c:v>-43.436220472440951</c:v>
                </c:pt>
                <c:pt idx="291">
                  <c:v>-43.600262467191598</c:v>
                </c:pt>
                <c:pt idx="292">
                  <c:v>-43.76430446194226</c:v>
                </c:pt>
                <c:pt idx="293">
                  <c:v>-43.928346456692914</c:v>
                </c:pt>
                <c:pt idx="294">
                  <c:v>-44.092388451443568</c:v>
                </c:pt>
                <c:pt idx="295">
                  <c:v>-44.25643044619423</c:v>
                </c:pt>
                <c:pt idx="296">
                  <c:v>-44.420472440944884</c:v>
                </c:pt>
                <c:pt idx="297">
                  <c:v>-44.584514435695539</c:v>
                </c:pt>
                <c:pt idx="298">
                  <c:v>-44.748556430446193</c:v>
                </c:pt>
                <c:pt idx="299">
                  <c:v>-44.912598425196848</c:v>
                </c:pt>
                <c:pt idx="300">
                  <c:v>-45.076640419947509</c:v>
                </c:pt>
                <c:pt idx="301">
                  <c:v>-45.240682414698163</c:v>
                </c:pt>
                <c:pt idx="302">
                  <c:v>-45.404724409448818</c:v>
                </c:pt>
                <c:pt idx="303">
                  <c:v>-45.568766404199472</c:v>
                </c:pt>
                <c:pt idx="304">
                  <c:v>-45.732808398950134</c:v>
                </c:pt>
                <c:pt idx="305">
                  <c:v>-45.896850393700788</c:v>
                </c:pt>
                <c:pt idx="306">
                  <c:v>-46.060892388451443</c:v>
                </c:pt>
                <c:pt idx="307">
                  <c:v>-46.224934383202104</c:v>
                </c:pt>
                <c:pt idx="308">
                  <c:v>-46.388976377952751</c:v>
                </c:pt>
                <c:pt idx="309">
                  <c:v>-46.553018372703413</c:v>
                </c:pt>
                <c:pt idx="310">
                  <c:v>-46.717060367454074</c:v>
                </c:pt>
                <c:pt idx="311">
                  <c:v>-46.881102362204722</c:v>
                </c:pt>
                <c:pt idx="312">
                  <c:v>-47.045144356955383</c:v>
                </c:pt>
                <c:pt idx="313">
                  <c:v>-47.209186351706037</c:v>
                </c:pt>
                <c:pt idx="314">
                  <c:v>-47.373228346456692</c:v>
                </c:pt>
                <c:pt idx="315">
                  <c:v>-47.537270341207353</c:v>
                </c:pt>
                <c:pt idx="316">
                  <c:v>-47.701312335958008</c:v>
                </c:pt>
                <c:pt idx="317">
                  <c:v>-47.865354330708662</c:v>
                </c:pt>
                <c:pt idx="318">
                  <c:v>-48.029396325459317</c:v>
                </c:pt>
                <c:pt idx="319">
                  <c:v>-48.193438320209971</c:v>
                </c:pt>
                <c:pt idx="320">
                  <c:v>-48.357480314960632</c:v>
                </c:pt>
                <c:pt idx="321">
                  <c:v>-48.521522309711294</c:v>
                </c:pt>
                <c:pt idx="322">
                  <c:v>-48.685564304461941</c:v>
                </c:pt>
                <c:pt idx="323">
                  <c:v>-48.849606299212596</c:v>
                </c:pt>
                <c:pt idx="324">
                  <c:v>-49.013648293963257</c:v>
                </c:pt>
                <c:pt idx="325">
                  <c:v>-49.177690288713912</c:v>
                </c:pt>
                <c:pt idx="326">
                  <c:v>-49.341732283464573</c:v>
                </c:pt>
                <c:pt idx="327">
                  <c:v>-49.50577427821522</c:v>
                </c:pt>
                <c:pt idx="328">
                  <c:v>-49.669816272965875</c:v>
                </c:pt>
                <c:pt idx="329">
                  <c:v>-49.833858267716536</c:v>
                </c:pt>
                <c:pt idx="330">
                  <c:v>-49.997900262467191</c:v>
                </c:pt>
                <c:pt idx="331">
                  <c:v>-50.161942257217852</c:v>
                </c:pt>
                <c:pt idx="332">
                  <c:v>-50.325984251968499</c:v>
                </c:pt>
                <c:pt idx="333">
                  <c:v>-50.490026246719161</c:v>
                </c:pt>
                <c:pt idx="334">
                  <c:v>-50.654068241469815</c:v>
                </c:pt>
                <c:pt idx="335">
                  <c:v>-50.818110236220477</c:v>
                </c:pt>
                <c:pt idx="336">
                  <c:v>-50.982152230971131</c:v>
                </c:pt>
                <c:pt idx="337">
                  <c:v>-51.146194225721779</c:v>
                </c:pt>
                <c:pt idx="338">
                  <c:v>-51.31023622047244</c:v>
                </c:pt>
                <c:pt idx="339">
                  <c:v>-51.474278215223094</c:v>
                </c:pt>
                <c:pt idx="340">
                  <c:v>-51.638320209973756</c:v>
                </c:pt>
                <c:pt idx="341">
                  <c:v>-51.802362204724417</c:v>
                </c:pt>
                <c:pt idx="342">
                  <c:v>-51.966404199475058</c:v>
                </c:pt>
                <c:pt idx="343">
                  <c:v>-52.130446194225719</c:v>
                </c:pt>
                <c:pt idx="344">
                  <c:v>-52.294488188976381</c:v>
                </c:pt>
                <c:pt idx="345">
                  <c:v>-52.458530183727035</c:v>
                </c:pt>
                <c:pt idx="346">
                  <c:v>-52.622572178477697</c:v>
                </c:pt>
                <c:pt idx="347">
                  <c:v>-52.786614173228344</c:v>
                </c:pt>
                <c:pt idx="348">
                  <c:v>-52.950656167978998</c:v>
                </c:pt>
                <c:pt idx="349">
                  <c:v>-53.11469816272966</c:v>
                </c:pt>
                <c:pt idx="350">
                  <c:v>-53.278740157480314</c:v>
                </c:pt>
                <c:pt idx="351">
                  <c:v>-53.442782152230976</c:v>
                </c:pt>
                <c:pt idx="352">
                  <c:v>-53.606824146981623</c:v>
                </c:pt>
                <c:pt idx="353">
                  <c:v>-53.770866141732284</c:v>
                </c:pt>
                <c:pt idx="354">
                  <c:v>-53.934908136482939</c:v>
                </c:pt>
                <c:pt idx="355">
                  <c:v>-54.0989501312336</c:v>
                </c:pt>
                <c:pt idx="356">
                  <c:v>-54.262992125984255</c:v>
                </c:pt>
                <c:pt idx="357">
                  <c:v>-54.427034120734902</c:v>
                </c:pt>
                <c:pt idx="358">
                  <c:v>-54.591076115485563</c:v>
                </c:pt>
                <c:pt idx="359">
                  <c:v>-54.755118110236218</c:v>
                </c:pt>
                <c:pt idx="360">
                  <c:v>-54.919160104986879</c:v>
                </c:pt>
                <c:pt idx="361">
                  <c:v>-55.083202099737534</c:v>
                </c:pt>
                <c:pt idx="362">
                  <c:v>-55.247244094488181</c:v>
                </c:pt>
                <c:pt idx="363">
                  <c:v>-55.411286089238843</c:v>
                </c:pt>
                <c:pt idx="364">
                  <c:v>-55.575328083989504</c:v>
                </c:pt>
                <c:pt idx="365">
                  <c:v>-55.739370078740158</c:v>
                </c:pt>
                <c:pt idx="366">
                  <c:v>-55.90341207349082</c:v>
                </c:pt>
                <c:pt idx="367">
                  <c:v>-56.067454068241467</c:v>
                </c:pt>
                <c:pt idx="368">
                  <c:v>-56.231496062992122</c:v>
                </c:pt>
                <c:pt idx="369">
                  <c:v>-56.395538057742783</c:v>
                </c:pt>
                <c:pt idx="370">
                  <c:v>-56.559580052493438</c:v>
                </c:pt>
                <c:pt idx="371">
                  <c:v>-56.723622047244099</c:v>
                </c:pt>
                <c:pt idx="372">
                  <c:v>-56.887664041994746</c:v>
                </c:pt>
                <c:pt idx="373">
                  <c:v>-57.051706036745401</c:v>
                </c:pt>
                <c:pt idx="374">
                  <c:v>-57.215748031496062</c:v>
                </c:pt>
                <c:pt idx="375">
                  <c:v>-57.379790026246724</c:v>
                </c:pt>
                <c:pt idx="376">
                  <c:v>-57.543832020997378</c:v>
                </c:pt>
                <c:pt idx="377">
                  <c:v>-57.707874015748025</c:v>
                </c:pt>
                <c:pt idx="378">
                  <c:v>-57.871916010498687</c:v>
                </c:pt>
                <c:pt idx="379">
                  <c:v>-58.035958005249341</c:v>
                </c:pt>
                <c:pt idx="380">
                  <c:v>-58.2</c:v>
                </c:pt>
                <c:pt idx="381">
                  <c:v>-58.364041994750657</c:v>
                </c:pt>
                <c:pt idx="382">
                  <c:v>-58.528083989501305</c:v>
                </c:pt>
                <c:pt idx="383">
                  <c:v>-58.692125984251966</c:v>
                </c:pt>
                <c:pt idx="384">
                  <c:v>-58.856167979002628</c:v>
                </c:pt>
                <c:pt idx="385">
                  <c:v>-59.020209973753282</c:v>
                </c:pt>
                <c:pt idx="386">
                  <c:v>-59.184251968503943</c:v>
                </c:pt>
                <c:pt idx="387">
                  <c:v>-59.348293963254591</c:v>
                </c:pt>
                <c:pt idx="388">
                  <c:v>-59.512335958005245</c:v>
                </c:pt>
                <c:pt idx="389">
                  <c:v>-59.676377952755907</c:v>
                </c:pt>
                <c:pt idx="390">
                  <c:v>-59.840419947506561</c:v>
                </c:pt>
                <c:pt idx="391">
                  <c:v>-60.004461942257223</c:v>
                </c:pt>
                <c:pt idx="392">
                  <c:v>-60.16850393700787</c:v>
                </c:pt>
                <c:pt idx="393">
                  <c:v>-60.332545931758531</c:v>
                </c:pt>
                <c:pt idx="394">
                  <c:v>-60.496587926509193</c:v>
                </c:pt>
                <c:pt idx="395">
                  <c:v>-60.66062992125984</c:v>
                </c:pt>
                <c:pt idx="396">
                  <c:v>-60.824671916010502</c:v>
                </c:pt>
                <c:pt idx="397">
                  <c:v>-60.988713910761149</c:v>
                </c:pt>
                <c:pt idx="398">
                  <c:v>-61.15275590551181</c:v>
                </c:pt>
                <c:pt idx="399">
                  <c:v>-61.316797900262472</c:v>
                </c:pt>
                <c:pt idx="400">
                  <c:v>-61.480839895013119</c:v>
                </c:pt>
                <c:pt idx="401">
                  <c:v>-61.644881889763781</c:v>
                </c:pt>
                <c:pt idx="402">
                  <c:v>-61.808923884514428</c:v>
                </c:pt>
                <c:pt idx="403">
                  <c:v>-61.972965879265089</c:v>
                </c:pt>
                <c:pt idx="404">
                  <c:v>-62.137007874015751</c:v>
                </c:pt>
                <c:pt idx="405">
                  <c:v>-62.301049868766412</c:v>
                </c:pt>
                <c:pt idx="406">
                  <c:v>-62.46509186351706</c:v>
                </c:pt>
                <c:pt idx="407">
                  <c:v>-62.629133858267707</c:v>
                </c:pt>
                <c:pt idx="408">
                  <c:v>-62.793175853018369</c:v>
                </c:pt>
                <c:pt idx="409">
                  <c:v>-62.95721784776903</c:v>
                </c:pt>
                <c:pt idx="410">
                  <c:v>-63.121259842519692</c:v>
                </c:pt>
                <c:pt idx="411">
                  <c:v>-63.285301837270339</c:v>
                </c:pt>
                <c:pt idx="412">
                  <c:v>-63.449343832020986</c:v>
                </c:pt>
                <c:pt idx="413">
                  <c:v>-63.613385826771648</c:v>
                </c:pt>
                <c:pt idx="414">
                  <c:v>-63.777427821522309</c:v>
                </c:pt>
                <c:pt idx="415">
                  <c:v>-63.941469816272971</c:v>
                </c:pt>
                <c:pt idx="416">
                  <c:v>-64.105511811023632</c:v>
                </c:pt>
                <c:pt idx="417">
                  <c:v>-64.269553805774279</c:v>
                </c:pt>
                <c:pt idx="418">
                  <c:v>-64.433595800524927</c:v>
                </c:pt>
                <c:pt idx="419">
                  <c:v>-64.597637795275588</c:v>
                </c:pt>
                <c:pt idx="420">
                  <c:v>-64.76167979002625</c:v>
                </c:pt>
                <c:pt idx="421">
                  <c:v>-64.925721784776911</c:v>
                </c:pt>
                <c:pt idx="422">
                  <c:v>-65.089763779527559</c:v>
                </c:pt>
                <c:pt idx="423">
                  <c:v>-65.253805774278206</c:v>
                </c:pt>
                <c:pt idx="424">
                  <c:v>-65.417847769028867</c:v>
                </c:pt>
                <c:pt idx="425">
                  <c:v>-65.581889763779529</c:v>
                </c:pt>
                <c:pt idx="426">
                  <c:v>-65.74593175853019</c:v>
                </c:pt>
                <c:pt idx="427">
                  <c:v>-65.909973753280838</c:v>
                </c:pt>
                <c:pt idx="428">
                  <c:v>-66.074015748031499</c:v>
                </c:pt>
                <c:pt idx="429">
                  <c:v>-66.238057742782146</c:v>
                </c:pt>
                <c:pt idx="430">
                  <c:v>-66.402099737532808</c:v>
                </c:pt>
                <c:pt idx="431">
                  <c:v>-66.566141732283469</c:v>
                </c:pt>
                <c:pt idx="432">
                  <c:v>-66.730183727034117</c:v>
                </c:pt>
                <c:pt idx="433">
                  <c:v>-66.894225721784778</c:v>
                </c:pt>
                <c:pt idx="434">
                  <c:v>-67.058267716535426</c:v>
                </c:pt>
                <c:pt idx="435">
                  <c:v>-67.222309711286087</c:v>
                </c:pt>
                <c:pt idx="436">
                  <c:v>-67.386351706036749</c:v>
                </c:pt>
                <c:pt idx="437">
                  <c:v>-67.550393700787396</c:v>
                </c:pt>
                <c:pt idx="438">
                  <c:v>-67.714435695538057</c:v>
                </c:pt>
                <c:pt idx="439">
                  <c:v>-67.878477690288719</c:v>
                </c:pt>
                <c:pt idx="440">
                  <c:v>-68.042519685039366</c:v>
                </c:pt>
                <c:pt idx="441">
                  <c:v>-68.206561679790028</c:v>
                </c:pt>
                <c:pt idx="442">
                  <c:v>-68.370603674540675</c:v>
                </c:pt>
                <c:pt idx="443">
                  <c:v>-68.534645669291336</c:v>
                </c:pt>
                <c:pt idx="444">
                  <c:v>-68.698687664041998</c:v>
                </c:pt>
                <c:pt idx="445">
                  <c:v>-68.862729658792659</c:v>
                </c:pt>
                <c:pt idx="446">
                  <c:v>-69.026771653543307</c:v>
                </c:pt>
                <c:pt idx="447">
                  <c:v>-69.190813648293954</c:v>
                </c:pt>
                <c:pt idx="448">
                  <c:v>-69.354855643044615</c:v>
                </c:pt>
                <c:pt idx="449">
                  <c:v>-69.518897637795277</c:v>
                </c:pt>
                <c:pt idx="450">
                  <c:v>-69.682939632545938</c:v>
                </c:pt>
                <c:pt idx="451">
                  <c:v>-69.846981627296586</c:v>
                </c:pt>
                <c:pt idx="452">
                  <c:v>-70.011023622047233</c:v>
                </c:pt>
                <c:pt idx="453">
                  <c:v>-70.175065616797895</c:v>
                </c:pt>
                <c:pt idx="454">
                  <c:v>-70.339107611548556</c:v>
                </c:pt>
                <c:pt idx="455">
                  <c:v>-70.503149606299218</c:v>
                </c:pt>
                <c:pt idx="456">
                  <c:v>-70.667191601049879</c:v>
                </c:pt>
                <c:pt idx="457">
                  <c:v>-70.831233595800526</c:v>
                </c:pt>
                <c:pt idx="458">
                  <c:v>-70.995275590551174</c:v>
                </c:pt>
                <c:pt idx="459">
                  <c:v>-71.159317585301835</c:v>
                </c:pt>
                <c:pt idx="460">
                  <c:v>-71.323359580052497</c:v>
                </c:pt>
                <c:pt idx="461">
                  <c:v>-71.487401574803158</c:v>
                </c:pt>
                <c:pt idx="462">
                  <c:v>-71.651443569553805</c:v>
                </c:pt>
                <c:pt idx="463">
                  <c:v>-71.815485564304453</c:v>
                </c:pt>
                <c:pt idx="464">
                  <c:v>-71.979527559055114</c:v>
                </c:pt>
                <c:pt idx="465">
                  <c:v>-72.143569553805776</c:v>
                </c:pt>
                <c:pt idx="466">
                  <c:v>-72.307611548556437</c:v>
                </c:pt>
                <c:pt idx="467">
                  <c:v>-72.471653543307085</c:v>
                </c:pt>
                <c:pt idx="468">
                  <c:v>-72.635695538057746</c:v>
                </c:pt>
                <c:pt idx="469">
                  <c:v>-72.799737532808393</c:v>
                </c:pt>
                <c:pt idx="470">
                  <c:v>-72.963779527559055</c:v>
                </c:pt>
                <c:pt idx="471">
                  <c:v>-73.127821522309716</c:v>
                </c:pt>
                <c:pt idx="472">
                  <c:v>-73.291863517060364</c:v>
                </c:pt>
                <c:pt idx="473">
                  <c:v>-73.455905511811025</c:v>
                </c:pt>
                <c:pt idx="474">
                  <c:v>-73.619947506561672</c:v>
                </c:pt>
                <c:pt idx="475">
                  <c:v>-73.783989501312334</c:v>
                </c:pt>
                <c:pt idx="476">
                  <c:v>-73.948031496062995</c:v>
                </c:pt>
                <c:pt idx="477">
                  <c:v>-74.112073490813643</c:v>
                </c:pt>
                <c:pt idx="478">
                  <c:v>-74.276115485564304</c:v>
                </c:pt>
                <c:pt idx="479">
                  <c:v>-74.440157480314966</c:v>
                </c:pt>
                <c:pt idx="480">
                  <c:v>-74.604199475065613</c:v>
                </c:pt>
                <c:pt idx="481">
                  <c:v>-74.768241469816275</c:v>
                </c:pt>
                <c:pt idx="482">
                  <c:v>-74.932283464566922</c:v>
                </c:pt>
                <c:pt idx="483">
                  <c:v>-75.096325459317583</c:v>
                </c:pt>
                <c:pt idx="484">
                  <c:v>-75.260367454068245</c:v>
                </c:pt>
                <c:pt idx="485">
                  <c:v>-75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5CF-44DE-A4DA-7640178005F5}"/>
            </c:ext>
          </c:extLst>
        </c:ser>
        <c:ser>
          <c:idx val="2"/>
          <c:order val="1"/>
          <c:tx>
            <c:v>Qt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2C'!$P$14:$P$817</c:f>
              <c:numCache>
                <c:formatCode>0.0</c:formatCode>
                <c:ptCount val="804"/>
                <c:pt idx="0">
                  <c:v>4.6496006366101206</c:v>
                </c:pt>
                <c:pt idx="1">
                  <c:v>5.4225794095690301</c:v>
                </c:pt>
                <c:pt idx="2">
                  <c:v>5.5781309137697512</c:v>
                </c:pt>
                <c:pt idx="3">
                  <c:v>4.5634069378702247</c:v>
                </c:pt>
                <c:pt idx="4">
                  <c:v>4.7011008324002965</c:v>
                </c:pt>
                <c:pt idx="5">
                  <c:v>3.5716089973954821</c:v>
                </c:pt>
                <c:pt idx="6">
                  <c:v>2.8144201631162469</c:v>
                </c:pt>
                <c:pt idx="7">
                  <c:v>2.2204887045077224</c:v>
                </c:pt>
                <c:pt idx="8">
                  <c:v>2.3178263136333515</c:v>
                </c:pt>
                <c:pt idx="9">
                  <c:v>2.1423152515121626</c:v>
                </c:pt>
                <c:pt idx="10">
                  <c:v>3.2220995415223874</c:v>
                </c:pt>
                <c:pt idx="11">
                  <c:v>3.7602138078351945</c:v>
                </c:pt>
                <c:pt idx="12">
                  <c:v>4.348575849660909</c:v>
                </c:pt>
                <c:pt idx="13">
                  <c:v>4.4612367982855199</c:v>
                </c:pt>
                <c:pt idx="14">
                  <c:v>4.3876307800153</c:v>
                </c:pt>
                <c:pt idx="15">
                  <c:v>5.3180763886703009</c:v>
                </c:pt>
                <c:pt idx="16">
                  <c:v>5.4902183101612101</c:v>
                </c:pt>
                <c:pt idx="17">
                  <c:v>14.767357962621904</c:v>
                </c:pt>
                <c:pt idx="18">
                  <c:v>93.749364059617662</c:v>
                </c:pt>
                <c:pt idx="19">
                  <c:v>54.594585311572963</c:v>
                </c:pt>
                <c:pt idx="20">
                  <c:v>60.219732313028373</c:v>
                </c:pt>
                <c:pt idx="21">
                  <c:v>62.085451442334417</c:v>
                </c:pt>
                <c:pt idx="22">
                  <c:v>22.26036031889203</c:v>
                </c:pt>
                <c:pt idx="23">
                  <c:v>1.4200310043234874</c:v>
                </c:pt>
                <c:pt idx="24">
                  <c:v>4.5649244538811686</c:v>
                </c:pt>
                <c:pt idx="25">
                  <c:v>4.2815755074897552</c:v>
                </c:pt>
                <c:pt idx="26">
                  <c:v>4.6715593110039899</c:v>
                </c:pt>
                <c:pt idx="27">
                  <c:v>6.6468697358862086</c:v>
                </c:pt>
                <c:pt idx="28">
                  <c:v>5.8274200679908708</c:v>
                </c:pt>
                <c:pt idx="29">
                  <c:v>4.8323217705819932</c:v>
                </c:pt>
                <c:pt idx="30">
                  <c:v>5.728898936873434</c:v>
                </c:pt>
                <c:pt idx="31">
                  <c:v>4.463515668006651</c:v>
                </c:pt>
                <c:pt idx="32">
                  <c:v>4.2254588276122007</c:v>
                </c:pt>
                <c:pt idx="33">
                  <c:v>4.2381938853466234</c:v>
                </c:pt>
                <c:pt idx="34">
                  <c:v>3.7909244228877661</c:v>
                </c:pt>
                <c:pt idx="35">
                  <c:v>2.9878245439353326</c:v>
                </c:pt>
                <c:pt idx="36">
                  <c:v>2.2050084070501099</c:v>
                </c:pt>
                <c:pt idx="37">
                  <c:v>1.8133644433124678</c:v>
                </c:pt>
                <c:pt idx="38">
                  <c:v>1.4922373396410069</c:v>
                </c:pt>
                <c:pt idx="39">
                  <c:v>1.6191066602904873</c:v>
                </c:pt>
                <c:pt idx="40">
                  <c:v>1.8696530824304167</c:v>
                </c:pt>
                <c:pt idx="41">
                  <c:v>3.810849474370936</c:v>
                </c:pt>
                <c:pt idx="42">
                  <c:v>1.2165498338205727</c:v>
                </c:pt>
                <c:pt idx="43">
                  <c:v>2.2396475546391059</c:v>
                </c:pt>
                <c:pt idx="44">
                  <c:v>3.8067235984934955</c:v>
                </c:pt>
                <c:pt idx="45">
                  <c:v>4.5796975238108057</c:v>
                </c:pt>
                <c:pt idx="46">
                  <c:v>4.1453498504300175</c:v>
                </c:pt>
                <c:pt idx="47">
                  <c:v>3.2764530002216019</c:v>
                </c:pt>
                <c:pt idx="48">
                  <c:v>2.7244102297209123</c:v>
                </c:pt>
                <c:pt idx="49">
                  <c:v>3.03716832152565</c:v>
                </c:pt>
                <c:pt idx="50">
                  <c:v>3.0132550761466468</c:v>
                </c:pt>
                <c:pt idx="51">
                  <c:v>3.0151459402556866</c:v>
                </c:pt>
                <c:pt idx="52">
                  <c:v>4.0678786627315757</c:v>
                </c:pt>
                <c:pt idx="53">
                  <c:v>4.8028781187313108</c:v>
                </c:pt>
                <c:pt idx="54">
                  <c:v>4.0205629728748216</c:v>
                </c:pt>
                <c:pt idx="55">
                  <c:v>3.3792028389928386</c:v>
                </c:pt>
                <c:pt idx="56">
                  <c:v>3.612726521920735</c:v>
                </c:pt>
                <c:pt idx="57">
                  <c:v>3.7203729417949694</c:v>
                </c:pt>
                <c:pt idx="58">
                  <c:v>3.9757421991107744</c:v>
                </c:pt>
                <c:pt idx="59">
                  <c:v>4.5722127755325639</c:v>
                </c:pt>
                <c:pt idx="60">
                  <c:v>5.1330664605156455</c:v>
                </c:pt>
                <c:pt idx="61">
                  <c:v>5.5687501099731014</c:v>
                </c:pt>
                <c:pt idx="62">
                  <c:v>6.0845964044377467</c:v>
                </c:pt>
                <c:pt idx="63">
                  <c:v>7.5705030881750721</c:v>
                </c:pt>
                <c:pt idx="64">
                  <c:v>9.019673065357976</c:v>
                </c:pt>
                <c:pt idx="65">
                  <c:v>200.56712065342566</c:v>
                </c:pt>
                <c:pt idx="66">
                  <c:v>255.39538706424227</c:v>
                </c:pt>
                <c:pt idx="67">
                  <c:v>86.490160062702969</c:v>
                </c:pt>
                <c:pt idx="68">
                  <c:v>6.3646253741501733</c:v>
                </c:pt>
                <c:pt idx="69">
                  <c:v>3.2844090807327588</c:v>
                </c:pt>
                <c:pt idx="70">
                  <c:v>3.8062668091851988</c:v>
                </c:pt>
                <c:pt idx="71">
                  <c:v>3.66318515239591</c:v>
                </c:pt>
                <c:pt idx="72">
                  <c:v>2.9652662068421911</c:v>
                </c:pt>
                <c:pt idx="73">
                  <c:v>2.3971732495696911</c:v>
                </c:pt>
                <c:pt idx="74">
                  <c:v>1.9011981095845183</c:v>
                </c:pt>
                <c:pt idx="75">
                  <c:v>1.7786163558233923</c:v>
                </c:pt>
                <c:pt idx="76">
                  <c:v>2.9052448888682001</c:v>
                </c:pt>
                <c:pt idx="77">
                  <c:v>1.5981350812615198</c:v>
                </c:pt>
                <c:pt idx="78">
                  <c:v>16.386591922075201</c:v>
                </c:pt>
                <c:pt idx="79">
                  <c:v>16.921135773489283</c:v>
                </c:pt>
                <c:pt idx="80">
                  <c:v>2.4136949977529891</c:v>
                </c:pt>
                <c:pt idx="81">
                  <c:v>1.7341099563336904</c:v>
                </c:pt>
                <c:pt idx="82">
                  <c:v>7.8426788091527628</c:v>
                </c:pt>
                <c:pt idx="83">
                  <c:v>1.8608810636697781</c:v>
                </c:pt>
                <c:pt idx="84">
                  <c:v>3.3181841574244659</c:v>
                </c:pt>
                <c:pt idx="85">
                  <c:v>2.1181214507605151</c:v>
                </c:pt>
                <c:pt idx="86">
                  <c:v>2.0983533572360362</c:v>
                </c:pt>
                <c:pt idx="87">
                  <c:v>2.2888931189159702</c:v>
                </c:pt>
                <c:pt idx="88">
                  <c:v>2.4385166303390968</c:v>
                </c:pt>
                <c:pt idx="89">
                  <c:v>2.4273188229496649</c:v>
                </c:pt>
                <c:pt idx="90">
                  <c:v>2.3811523778258721</c:v>
                </c:pt>
                <c:pt idx="91">
                  <c:v>2.3316560315614394</c:v>
                </c:pt>
                <c:pt idx="92">
                  <c:v>2.4814563498664999</c:v>
                </c:pt>
                <c:pt idx="93">
                  <c:v>2.5299556763043181</c:v>
                </c:pt>
                <c:pt idx="94">
                  <c:v>2.5178492525292699</c:v>
                </c:pt>
                <c:pt idx="95">
                  <c:v>2.6466438291358929</c:v>
                </c:pt>
                <c:pt idx="96">
                  <c:v>2.8126613312223014</c:v>
                </c:pt>
                <c:pt idx="97">
                  <c:v>2.8538083999541173</c:v>
                </c:pt>
                <c:pt idx="98">
                  <c:v>2.9226602521553517</c:v>
                </c:pt>
                <c:pt idx="99">
                  <c:v>3.1534630481571928</c:v>
                </c:pt>
                <c:pt idx="100">
                  <c:v>3.1974832287213508</c:v>
                </c:pt>
                <c:pt idx="101">
                  <c:v>3.2483252463455887</c:v>
                </c:pt>
                <c:pt idx="102">
                  <c:v>3.1851016701616595</c:v>
                </c:pt>
                <c:pt idx="103">
                  <c:v>2.5347882067633334</c:v>
                </c:pt>
                <c:pt idx="104">
                  <c:v>2.4543407316882417</c:v>
                </c:pt>
                <c:pt idx="105">
                  <c:v>16.64994680410873</c:v>
                </c:pt>
                <c:pt idx="106">
                  <c:v>4.1686388511340393</c:v>
                </c:pt>
                <c:pt idx="107">
                  <c:v>4.507535275624468</c:v>
                </c:pt>
                <c:pt idx="108">
                  <c:v>5.0099736766748171</c:v>
                </c:pt>
                <c:pt idx="109">
                  <c:v>4.4891669796419462</c:v>
                </c:pt>
                <c:pt idx="110">
                  <c:v>4.0016837614018517</c:v>
                </c:pt>
                <c:pt idx="111">
                  <c:v>4.2303894567954128</c:v>
                </c:pt>
                <c:pt idx="112">
                  <c:v>4.2742574124532835</c:v>
                </c:pt>
                <c:pt idx="113">
                  <c:v>4.1095413800061236</c:v>
                </c:pt>
                <c:pt idx="114">
                  <c:v>3.8532635063046401</c:v>
                </c:pt>
                <c:pt idx="115">
                  <c:v>3.8763565387389631</c:v>
                </c:pt>
                <c:pt idx="116">
                  <c:v>3.6172595647979726</c:v>
                </c:pt>
                <c:pt idx="117">
                  <c:v>3.3268528860515389</c:v>
                </c:pt>
                <c:pt idx="118">
                  <c:v>3.0405815492871735</c:v>
                </c:pt>
                <c:pt idx="119">
                  <c:v>2.9476592645697939</c:v>
                </c:pt>
                <c:pt idx="120">
                  <c:v>2.9833007379840897</c:v>
                </c:pt>
                <c:pt idx="121">
                  <c:v>2.9122240276546791</c:v>
                </c:pt>
                <c:pt idx="122">
                  <c:v>2.9222136164873391</c:v>
                </c:pt>
                <c:pt idx="123">
                  <c:v>2.9984177263945755</c:v>
                </c:pt>
                <c:pt idx="124">
                  <c:v>3.0038447281434943</c:v>
                </c:pt>
                <c:pt idx="125">
                  <c:v>2.9658015897189687</c:v>
                </c:pt>
                <c:pt idx="126">
                  <c:v>2.9819745717798782</c:v>
                </c:pt>
                <c:pt idx="127">
                  <c:v>2.9491276166293838</c:v>
                </c:pt>
                <c:pt idx="128">
                  <c:v>2.8839101153814224</c:v>
                </c:pt>
                <c:pt idx="129">
                  <c:v>2.9550948488966808</c:v>
                </c:pt>
                <c:pt idx="130">
                  <c:v>3.1216329617566756</c:v>
                </c:pt>
                <c:pt idx="131">
                  <c:v>7.0274674296051085</c:v>
                </c:pt>
                <c:pt idx="132">
                  <c:v>9.5237909026087557</c:v>
                </c:pt>
                <c:pt idx="133">
                  <c:v>8.2482263513347487</c:v>
                </c:pt>
                <c:pt idx="134">
                  <c:v>10.0074043329576</c:v>
                </c:pt>
                <c:pt idx="135">
                  <c:v>7.7147928489318174</c:v>
                </c:pt>
                <c:pt idx="136">
                  <c:v>5.1972131960099324</c:v>
                </c:pt>
                <c:pt idx="137">
                  <c:v>4.3756908948927649</c:v>
                </c:pt>
                <c:pt idx="138">
                  <c:v>6.3259682592802671</c:v>
                </c:pt>
                <c:pt idx="139">
                  <c:v>25.03993937261518</c:v>
                </c:pt>
                <c:pt idx="140">
                  <c:v>19.289155392685565</c:v>
                </c:pt>
                <c:pt idx="141">
                  <c:v>10.649643309840187</c:v>
                </c:pt>
                <c:pt idx="142">
                  <c:v>6.4112728467900819</c:v>
                </c:pt>
                <c:pt idx="143">
                  <c:v>4.2652594228592964</c:v>
                </c:pt>
                <c:pt idx="144">
                  <c:v>3.8535871175050409</c:v>
                </c:pt>
                <c:pt idx="145">
                  <c:v>3.6247192727434214</c:v>
                </c:pt>
                <c:pt idx="146">
                  <c:v>3.5898782779396377</c:v>
                </c:pt>
                <c:pt idx="147">
                  <c:v>3.5295425856913631</c:v>
                </c:pt>
                <c:pt idx="148">
                  <c:v>3.571337908127405</c:v>
                </c:pt>
                <c:pt idx="149">
                  <c:v>3.5847212195660543</c:v>
                </c:pt>
                <c:pt idx="150">
                  <c:v>3.6954371778994752</c:v>
                </c:pt>
                <c:pt idx="151">
                  <c:v>3.7172679801841322</c:v>
                </c:pt>
                <c:pt idx="152">
                  <c:v>3.8256510572035896</c:v>
                </c:pt>
                <c:pt idx="153">
                  <c:v>3.7881137574493984</c:v>
                </c:pt>
                <c:pt idx="154">
                  <c:v>3.7788558635311054</c:v>
                </c:pt>
                <c:pt idx="155">
                  <c:v>3.8104258164287432</c:v>
                </c:pt>
                <c:pt idx="156">
                  <c:v>3.9512580331141485</c:v>
                </c:pt>
                <c:pt idx="157">
                  <c:v>4.1613301076128781</c:v>
                </c:pt>
                <c:pt idx="158">
                  <c:v>3.8895520875304195</c:v>
                </c:pt>
                <c:pt idx="159">
                  <c:v>4.1232279953646627</c:v>
                </c:pt>
                <c:pt idx="160">
                  <c:v>4.5646776028209706</c:v>
                </c:pt>
                <c:pt idx="161">
                  <c:v>3.8771608336875887</c:v>
                </c:pt>
                <c:pt idx="162">
                  <c:v>4.3944460505945768</c:v>
                </c:pt>
                <c:pt idx="163">
                  <c:v>4.7464112976600514</c:v>
                </c:pt>
                <c:pt idx="164">
                  <c:v>3.9103908322193184</c:v>
                </c:pt>
                <c:pt idx="165">
                  <c:v>3.9376928379733931</c:v>
                </c:pt>
                <c:pt idx="166">
                  <c:v>3.9294417737541703</c:v>
                </c:pt>
                <c:pt idx="167">
                  <c:v>3.8662231598010965</c:v>
                </c:pt>
                <c:pt idx="168">
                  <c:v>3.9205473034722602</c:v>
                </c:pt>
                <c:pt idx="169">
                  <c:v>3.7502126902909345</c:v>
                </c:pt>
                <c:pt idx="170">
                  <c:v>3.8698083468030138</c:v>
                </c:pt>
                <c:pt idx="171">
                  <c:v>3.9378301761871723</c:v>
                </c:pt>
                <c:pt idx="172">
                  <c:v>3.807262568529814</c:v>
                </c:pt>
                <c:pt idx="173">
                  <c:v>3.8423490393224804</c:v>
                </c:pt>
                <c:pt idx="174">
                  <c:v>3.7931277132534351</c:v>
                </c:pt>
                <c:pt idx="175">
                  <c:v>4.0575387035266397</c:v>
                </c:pt>
                <c:pt idx="176">
                  <c:v>3.9928418130522645</c:v>
                </c:pt>
                <c:pt idx="177">
                  <c:v>4.1071184910012732</c:v>
                </c:pt>
                <c:pt idx="178">
                  <c:v>4.001745978617314</c:v>
                </c:pt>
                <c:pt idx="179">
                  <c:v>3.9249966759608448</c:v>
                </c:pt>
                <c:pt idx="180">
                  <c:v>4.1011805737619067</c:v>
                </c:pt>
                <c:pt idx="181">
                  <c:v>4.1523123836847837</c:v>
                </c:pt>
                <c:pt idx="182">
                  <c:v>4.2742949331037821</c:v>
                </c:pt>
                <c:pt idx="183">
                  <c:v>4.1785487005053552</c:v>
                </c:pt>
                <c:pt idx="184">
                  <c:v>4.5725402030710169</c:v>
                </c:pt>
                <c:pt idx="185">
                  <c:v>3.906766061959869</c:v>
                </c:pt>
                <c:pt idx="186">
                  <c:v>4.4670893262970282</c:v>
                </c:pt>
                <c:pt idx="187">
                  <c:v>3.9168784460816286</c:v>
                </c:pt>
                <c:pt idx="188">
                  <c:v>4.2212922225845464</c:v>
                </c:pt>
                <c:pt idx="189">
                  <c:v>3.8001018898090577</c:v>
                </c:pt>
                <c:pt idx="190">
                  <c:v>3.7493875151154583</c:v>
                </c:pt>
                <c:pt idx="191">
                  <c:v>3.6695195100484472</c:v>
                </c:pt>
                <c:pt idx="192">
                  <c:v>3.6173218966026908</c:v>
                </c:pt>
                <c:pt idx="193">
                  <c:v>3.8073508573815547</c:v>
                </c:pt>
                <c:pt idx="194">
                  <c:v>4.0085580058048782</c:v>
                </c:pt>
                <c:pt idx="195">
                  <c:v>4.0087790144073709</c:v>
                </c:pt>
                <c:pt idx="196">
                  <c:v>3.9592040745743371</c:v>
                </c:pt>
                <c:pt idx="197">
                  <c:v>3.9441557552707405</c:v>
                </c:pt>
                <c:pt idx="198">
                  <c:v>4.0393617573507905</c:v>
                </c:pt>
                <c:pt idx="199">
                  <c:v>4.0453191797456922</c:v>
                </c:pt>
                <c:pt idx="200">
                  <c:v>4.1042304924763027</c:v>
                </c:pt>
                <c:pt idx="201">
                  <c:v>4.1684117344079485</c:v>
                </c:pt>
                <c:pt idx="202">
                  <c:v>4.0823554884711477</c:v>
                </c:pt>
                <c:pt idx="203">
                  <c:v>4.0003658008201484</c:v>
                </c:pt>
                <c:pt idx="204">
                  <c:v>4.1350735981011137</c:v>
                </c:pt>
                <c:pt idx="205">
                  <c:v>4.1372394824055405</c:v>
                </c:pt>
                <c:pt idx="206">
                  <c:v>4.0909404321202514</c:v>
                </c:pt>
                <c:pt idx="207">
                  <c:v>4.0861862660512047</c:v>
                </c:pt>
                <c:pt idx="208">
                  <c:v>4.4404990519446406</c:v>
                </c:pt>
                <c:pt idx="209">
                  <c:v>4.4070480448104181</c:v>
                </c:pt>
                <c:pt idx="210">
                  <c:v>4.5013945944561442</c:v>
                </c:pt>
                <c:pt idx="211">
                  <c:v>4.451829464495507</c:v>
                </c:pt>
                <c:pt idx="212">
                  <c:v>4.3069011453176769</c:v>
                </c:pt>
                <c:pt idx="213">
                  <c:v>4.2683275862472287</c:v>
                </c:pt>
                <c:pt idx="214">
                  <c:v>4.0521703318336417</c:v>
                </c:pt>
                <c:pt idx="215">
                  <c:v>3.9297948145717565</c:v>
                </c:pt>
                <c:pt idx="216">
                  <c:v>4.067906144331106</c:v>
                </c:pt>
                <c:pt idx="217">
                  <c:v>4.2308589555999276</c:v>
                </c:pt>
                <c:pt idx="218">
                  <c:v>4.446790239180106</c:v>
                </c:pt>
                <c:pt idx="219">
                  <c:v>4.413776287020073</c:v>
                </c:pt>
                <c:pt idx="220">
                  <c:v>3.3817349319682752</c:v>
                </c:pt>
                <c:pt idx="221">
                  <c:v>4.4974160958434526</c:v>
                </c:pt>
                <c:pt idx="222">
                  <c:v>4.4918761086778884</c:v>
                </c:pt>
                <c:pt idx="223">
                  <c:v>4.4746619050698655</c:v>
                </c:pt>
                <c:pt idx="224">
                  <c:v>4.7297855718075317</c:v>
                </c:pt>
                <c:pt idx="225">
                  <c:v>4.8075809436527122</c:v>
                </c:pt>
                <c:pt idx="226">
                  <c:v>4.810807669249102</c:v>
                </c:pt>
                <c:pt idx="227">
                  <c:v>4.7665075062586419</c:v>
                </c:pt>
                <c:pt idx="228">
                  <c:v>4.8337337046738273</c:v>
                </c:pt>
                <c:pt idx="229">
                  <c:v>4.9006848828936267</c:v>
                </c:pt>
                <c:pt idx="230">
                  <c:v>4.9282226693535058</c:v>
                </c:pt>
                <c:pt idx="231">
                  <c:v>4.9103160103207575</c:v>
                </c:pt>
                <c:pt idx="232">
                  <c:v>5.2317131719567493</c:v>
                </c:pt>
                <c:pt idx="233">
                  <c:v>5.0154282746125221</c:v>
                </c:pt>
                <c:pt idx="234">
                  <c:v>5.1666528578459907</c:v>
                </c:pt>
                <c:pt idx="235">
                  <c:v>5.1134583391628752</c:v>
                </c:pt>
                <c:pt idx="236">
                  <c:v>5.1346064958952642</c:v>
                </c:pt>
                <c:pt idx="237">
                  <c:v>4.9993338861202741</c:v>
                </c:pt>
                <c:pt idx="238">
                  <c:v>4.8426479092898438</c:v>
                </c:pt>
                <c:pt idx="239">
                  <c:v>5.0649590127251178</c:v>
                </c:pt>
                <c:pt idx="240">
                  <c:v>4.8975319032242366</c:v>
                </c:pt>
                <c:pt idx="241">
                  <c:v>5.0256387574584185</c:v>
                </c:pt>
                <c:pt idx="242">
                  <c:v>4.9143972261205544</c:v>
                </c:pt>
                <c:pt idx="243">
                  <c:v>4.9233947573574568</c:v>
                </c:pt>
                <c:pt idx="244">
                  <c:v>5.0118820979216743</c:v>
                </c:pt>
                <c:pt idx="245">
                  <c:v>5.030353569448506</c:v>
                </c:pt>
                <c:pt idx="246">
                  <c:v>5.0607104561478327</c:v>
                </c:pt>
                <c:pt idx="247">
                  <c:v>5.0631611705201021</c:v>
                </c:pt>
                <c:pt idx="248">
                  <c:v>5.0773990867514138</c:v>
                </c:pt>
                <c:pt idx="249">
                  <c:v>5.0888719143362318</c:v>
                </c:pt>
                <c:pt idx="250">
                  <c:v>5.131963858769983</c:v>
                </c:pt>
                <c:pt idx="251">
                  <c:v>5.1627627626742933</c:v>
                </c:pt>
                <c:pt idx="252">
                  <c:v>5.3340992433237728</c:v>
                </c:pt>
                <c:pt idx="253">
                  <c:v>7.2310152066079398</c:v>
                </c:pt>
                <c:pt idx="254">
                  <c:v>6.2651792502939783</c:v>
                </c:pt>
                <c:pt idx="255">
                  <c:v>5.3332453260667076</c:v>
                </c:pt>
                <c:pt idx="256">
                  <c:v>5.1201232182643261</c:v>
                </c:pt>
                <c:pt idx="257">
                  <c:v>5.0175894258646654</c:v>
                </c:pt>
                <c:pt idx="258">
                  <c:v>4.9690949470684469</c:v>
                </c:pt>
                <c:pt idx="259">
                  <c:v>4.981240610333078</c:v>
                </c:pt>
                <c:pt idx="260">
                  <c:v>5.0553082655531334</c:v>
                </c:pt>
                <c:pt idx="261">
                  <c:v>5.1914795672521503</c:v>
                </c:pt>
                <c:pt idx="262">
                  <c:v>5.1709796642239869</c:v>
                </c:pt>
                <c:pt idx="263">
                  <c:v>5.1146368989238278</c:v>
                </c:pt>
                <c:pt idx="264">
                  <c:v>5.1024616914526337</c:v>
                </c:pt>
                <c:pt idx="265">
                  <c:v>5.1288600430519473</c:v>
                </c:pt>
                <c:pt idx="266">
                  <c:v>5.2259127075204788</c:v>
                </c:pt>
                <c:pt idx="267">
                  <c:v>5.2707531010293165</c:v>
                </c:pt>
                <c:pt idx="268">
                  <c:v>5.1104965947109644</c:v>
                </c:pt>
                <c:pt idx="269">
                  <c:v>5.1842254082702848</c:v>
                </c:pt>
                <c:pt idx="270">
                  <c:v>5.1346602783096467</c:v>
                </c:pt>
                <c:pt idx="271">
                  <c:v>5.1150444096914534</c:v>
                </c:pt>
                <c:pt idx="272">
                  <c:v>5.2643781288158822</c:v>
                </c:pt>
                <c:pt idx="273">
                  <c:v>5.2900692528871591</c:v>
                </c:pt>
                <c:pt idx="274">
                  <c:v>5.2998624150930347</c:v>
                </c:pt>
                <c:pt idx="275">
                  <c:v>5.2741565189184447</c:v>
                </c:pt>
                <c:pt idx="276">
                  <c:v>5.3086045458792803</c:v>
                </c:pt>
                <c:pt idx="277">
                  <c:v>5.2920091663582367</c:v>
                </c:pt>
                <c:pt idx="278">
                  <c:v>5.3864539293174172</c:v>
                </c:pt>
                <c:pt idx="279">
                  <c:v>5.5065259948825238</c:v>
                </c:pt>
                <c:pt idx="280">
                  <c:v>5.6468768402840457</c:v>
                </c:pt>
                <c:pt idx="281">
                  <c:v>5.6448189791654677</c:v>
                </c:pt>
                <c:pt idx="282">
                  <c:v>5.6539835074119082</c:v>
                </c:pt>
                <c:pt idx="283">
                  <c:v>5.7844921412455159</c:v>
                </c:pt>
                <c:pt idx="284">
                  <c:v>5.8301821773162219</c:v>
                </c:pt>
                <c:pt idx="285">
                  <c:v>5.8798651403351041</c:v>
                </c:pt>
                <c:pt idx="286">
                  <c:v>5.9304223278915611</c:v>
                </c:pt>
                <c:pt idx="287">
                  <c:v>5.9104823897158827</c:v>
                </c:pt>
                <c:pt idx="288">
                  <c:v>5.9449697707556783</c:v>
                </c:pt>
                <c:pt idx="289">
                  <c:v>5.9552688862210834</c:v>
                </c:pt>
                <c:pt idx="290">
                  <c:v>5.8152765022251502</c:v>
                </c:pt>
                <c:pt idx="291">
                  <c:v>5.8415962602558018</c:v>
                </c:pt>
                <c:pt idx="292">
                  <c:v>5.986485225354734</c:v>
                </c:pt>
                <c:pt idx="293">
                  <c:v>5.926188887185357</c:v>
                </c:pt>
                <c:pt idx="294">
                  <c:v>5.8263957160459192</c:v>
                </c:pt>
                <c:pt idx="295">
                  <c:v>5.58538220801967</c:v>
                </c:pt>
                <c:pt idx="296">
                  <c:v>5.5981024936508401</c:v>
                </c:pt>
                <c:pt idx="297">
                  <c:v>5.5999245740636754</c:v>
                </c:pt>
                <c:pt idx="298">
                  <c:v>5.6192014864318756</c:v>
                </c:pt>
                <c:pt idx="299">
                  <c:v>5.3216929881991799</c:v>
                </c:pt>
                <c:pt idx="300">
                  <c:v>5.6178999022033107</c:v>
                </c:pt>
                <c:pt idx="301">
                  <c:v>5.5975669961847476</c:v>
                </c:pt>
                <c:pt idx="302">
                  <c:v>5.6725776596385229</c:v>
                </c:pt>
                <c:pt idx="303">
                  <c:v>5.7010338723564153</c:v>
                </c:pt>
                <c:pt idx="304">
                  <c:v>5.7328396059597369</c:v>
                </c:pt>
                <c:pt idx="305">
                  <c:v>5.7561438371241564</c:v>
                </c:pt>
                <c:pt idx="306">
                  <c:v>5.7881263776095331</c:v>
                </c:pt>
                <c:pt idx="307">
                  <c:v>5.799800594051991</c:v>
                </c:pt>
                <c:pt idx="308">
                  <c:v>5.8475484912413354</c:v>
                </c:pt>
                <c:pt idx="309">
                  <c:v>5.8996183471670758</c:v>
                </c:pt>
                <c:pt idx="310">
                  <c:v>5.9197694840728499</c:v>
                </c:pt>
                <c:pt idx="311">
                  <c:v>5.9018578628092477</c:v>
                </c:pt>
                <c:pt idx="312">
                  <c:v>5.9750856853398329</c:v>
                </c:pt>
                <c:pt idx="313">
                  <c:v>5.9986649366996385</c:v>
                </c:pt>
                <c:pt idx="314">
                  <c:v>6.0573454309553618</c:v>
                </c:pt>
                <c:pt idx="315">
                  <c:v>6.1268995484537161</c:v>
                </c:pt>
                <c:pt idx="316">
                  <c:v>6.1687538447135077</c:v>
                </c:pt>
                <c:pt idx="317">
                  <c:v>6.1899560130387901</c:v>
                </c:pt>
                <c:pt idx="318">
                  <c:v>6.2172530565620701</c:v>
                </c:pt>
                <c:pt idx="319">
                  <c:v>6.2968018397131971</c:v>
                </c:pt>
                <c:pt idx="320">
                  <c:v>6.2933983072348125</c:v>
                </c:pt>
                <c:pt idx="321">
                  <c:v>6.3089082634882452</c:v>
                </c:pt>
                <c:pt idx="322">
                  <c:v>6.2379887402959771</c:v>
                </c:pt>
                <c:pt idx="323">
                  <c:v>6.3116045684386535</c:v>
                </c:pt>
                <c:pt idx="324">
                  <c:v>6.27694534274766</c:v>
                </c:pt>
                <c:pt idx="325">
                  <c:v>6.2636552823916078</c:v>
                </c:pt>
                <c:pt idx="326">
                  <c:v>6.2730408192405411</c:v>
                </c:pt>
                <c:pt idx="327">
                  <c:v>6.3741748140982439</c:v>
                </c:pt>
                <c:pt idx="328">
                  <c:v>6.3606097335467453</c:v>
                </c:pt>
                <c:pt idx="329">
                  <c:v>6.3343832265986295</c:v>
                </c:pt>
                <c:pt idx="330">
                  <c:v>6.4146096930712293</c:v>
                </c:pt>
                <c:pt idx="331">
                  <c:v>6.3574958787777431</c:v>
                </c:pt>
                <c:pt idx="332">
                  <c:v>6.382435573600608</c:v>
                </c:pt>
                <c:pt idx="333">
                  <c:v>6.4594598964524623</c:v>
                </c:pt>
                <c:pt idx="334">
                  <c:v>6.3915362803816977</c:v>
                </c:pt>
                <c:pt idx="335">
                  <c:v>6.3693812939502994</c:v>
                </c:pt>
                <c:pt idx="336">
                  <c:v>6.479945027377374</c:v>
                </c:pt>
                <c:pt idx="337">
                  <c:v>6.4662473416644399</c:v>
                </c:pt>
                <c:pt idx="338">
                  <c:v>6.5941676937334277</c:v>
                </c:pt>
                <c:pt idx="339">
                  <c:v>6.4884317577130854</c:v>
                </c:pt>
                <c:pt idx="340">
                  <c:v>6.4897136076075412</c:v>
                </c:pt>
                <c:pt idx="341">
                  <c:v>6.511490398299304</c:v>
                </c:pt>
                <c:pt idx="342">
                  <c:v>6.5154783630166255</c:v>
                </c:pt>
                <c:pt idx="343">
                  <c:v>6.6370434772062863</c:v>
                </c:pt>
                <c:pt idx="344">
                  <c:v>6.6747624314840106</c:v>
                </c:pt>
                <c:pt idx="345">
                  <c:v>6.7172403994723817</c:v>
                </c:pt>
                <c:pt idx="346">
                  <c:v>6.8185413913396236</c:v>
                </c:pt>
                <c:pt idx="347">
                  <c:v>6.7862838306588618</c:v>
                </c:pt>
                <c:pt idx="348">
                  <c:v>6.8151722507092822</c:v>
                </c:pt>
                <c:pt idx="349">
                  <c:v>6.7279127484466281</c:v>
                </c:pt>
                <c:pt idx="350">
                  <c:v>6.7467182139925352</c:v>
                </c:pt>
                <c:pt idx="351">
                  <c:v>6.7657790799890991</c:v>
                </c:pt>
                <c:pt idx="352">
                  <c:v>6.7037441026170281</c:v>
                </c:pt>
                <c:pt idx="353">
                  <c:v>6.8082570479774089</c:v>
                </c:pt>
                <c:pt idx="354">
                  <c:v>6.9288987736782008</c:v>
                </c:pt>
                <c:pt idx="355">
                  <c:v>7.0710570419785608</c:v>
                </c:pt>
                <c:pt idx="356">
                  <c:v>7.0306810222400706</c:v>
                </c:pt>
                <c:pt idx="357">
                  <c:v>6.9988016572990048</c:v>
                </c:pt>
                <c:pt idx="358">
                  <c:v>7.0897790663143887</c:v>
                </c:pt>
                <c:pt idx="359">
                  <c:v>7.1614746007307781</c:v>
                </c:pt>
                <c:pt idx="360">
                  <c:v>7.1464950651233874</c:v>
                </c:pt>
                <c:pt idx="361">
                  <c:v>7.1709829328688102</c:v>
                </c:pt>
                <c:pt idx="362">
                  <c:v>7.216952951365819</c:v>
                </c:pt>
                <c:pt idx="363">
                  <c:v>7.2335729128625097</c:v>
                </c:pt>
                <c:pt idx="364">
                  <c:v>7.2397709636046939</c:v>
                </c:pt>
                <c:pt idx="365">
                  <c:v>7.3405267627227033</c:v>
                </c:pt>
                <c:pt idx="366">
                  <c:v>7.3563461310196256</c:v>
                </c:pt>
                <c:pt idx="367">
                  <c:v>7.2906669928218886</c:v>
                </c:pt>
                <c:pt idx="368">
                  <c:v>7.406913128448477</c:v>
                </c:pt>
                <c:pt idx="369">
                  <c:v>7.531562553200577</c:v>
                </c:pt>
                <c:pt idx="370">
                  <c:v>7.4841092959514715</c:v>
                </c:pt>
                <c:pt idx="371">
                  <c:v>7.5470577373507588</c:v>
                </c:pt>
                <c:pt idx="372">
                  <c:v>7.5447100839334826</c:v>
                </c:pt>
                <c:pt idx="373">
                  <c:v>7.5299711766733743</c:v>
                </c:pt>
                <c:pt idx="374">
                  <c:v>7.5635449790966973</c:v>
                </c:pt>
                <c:pt idx="375">
                  <c:v>7.6245485447939894</c:v>
                </c:pt>
                <c:pt idx="376">
                  <c:v>7.523168959358145</c:v>
                </c:pt>
                <c:pt idx="377">
                  <c:v>7.486137612863546</c:v>
                </c:pt>
                <c:pt idx="378">
                  <c:v>7.562346570412382</c:v>
                </c:pt>
                <c:pt idx="379">
                  <c:v>7.5922172381862261</c:v>
                </c:pt>
                <c:pt idx="380">
                  <c:v>7.6480786322024406</c:v>
                </c:pt>
                <c:pt idx="381">
                  <c:v>7.5985380842175108</c:v>
                </c:pt>
                <c:pt idx="382">
                  <c:v>7.598724700971899</c:v>
                </c:pt>
                <c:pt idx="383">
                  <c:v>7.5602003058527467</c:v>
                </c:pt>
                <c:pt idx="384">
                  <c:v>7.5716927531823561</c:v>
                </c:pt>
                <c:pt idx="385">
                  <c:v>7.6994019065213672</c:v>
                </c:pt>
                <c:pt idx="386">
                  <c:v>7.7041462627179582</c:v>
                </c:pt>
                <c:pt idx="387">
                  <c:v>7.7765146328142194</c:v>
                </c:pt>
                <c:pt idx="388">
                  <c:v>7.7494384833041758</c:v>
                </c:pt>
                <c:pt idx="389">
                  <c:v>7.7449495275581803</c:v>
                </c:pt>
                <c:pt idx="390">
                  <c:v>7.7981588183444863</c:v>
                </c:pt>
                <c:pt idx="391">
                  <c:v>7.8537206101896704</c:v>
                </c:pt>
                <c:pt idx="392">
                  <c:v>7.9330974341004019</c:v>
                </c:pt>
                <c:pt idx="393">
                  <c:v>7.9171748902592309</c:v>
                </c:pt>
                <c:pt idx="394">
                  <c:v>7.9998668432073501</c:v>
                </c:pt>
                <c:pt idx="395">
                  <c:v>7.9866209845717355</c:v>
                </c:pt>
                <c:pt idx="396">
                  <c:v>7.9484796328338785</c:v>
                </c:pt>
                <c:pt idx="397">
                  <c:v>7.9730755237651483</c:v>
                </c:pt>
                <c:pt idx="398">
                  <c:v>8.1138685009609119</c:v>
                </c:pt>
                <c:pt idx="399">
                  <c:v>8.137771936467459</c:v>
                </c:pt>
                <c:pt idx="400">
                  <c:v>8.1018750626025682</c:v>
                </c:pt>
                <c:pt idx="401">
                  <c:v>8.1424475089679031</c:v>
                </c:pt>
                <c:pt idx="402">
                  <c:v>8.078148433978015</c:v>
                </c:pt>
                <c:pt idx="403">
                  <c:v>8.1491563606112187</c:v>
                </c:pt>
                <c:pt idx="404">
                  <c:v>8.1955683963132113</c:v>
                </c:pt>
                <c:pt idx="405">
                  <c:v>8.3410025541613173</c:v>
                </c:pt>
                <c:pt idx="406">
                  <c:v>8.3568317323306349</c:v>
                </c:pt>
                <c:pt idx="407">
                  <c:v>8.2885839321131272</c:v>
                </c:pt>
                <c:pt idx="408">
                  <c:v>8.1895518855053044</c:v>
                </c:pt>
                <c:pt idx="409">
                  <c:v>8.2966678847334965</c:v>
                </c:pt>
                <c:pt idx="410">
                  <c:v>8.285293270462132</c:v>
                </c:pt>
                <c:pt idx="411">
                  <c:v>8.1819589994519593</c:v>
                </c:pt>
                <c:pt idx="412">
                  <c:v>8.2248643271313213</c:v>
                </c:pt>
                <c:pt idx="413">
                  <c:v>8.342701724695857</c:v>
                </c:pt>
                <c:pt idx="414">
                  <c:v>8.2034263781002323</c:v>
                </c:pt>
                <c:pt idx="415">
                  <c:v>8.2661538108970287</c:v>
                </c:pt>
                <c:pt idx="416">
                  <c:v>8.2832206372403032</c:v>
                </c:pt>
                <c:pt idx="417">
                  <c:v>8.2445242828806951</c:v>
                </c:pt>
                <c:pt idx="418">
                  <c:v>8.2546022751543511</c:v>
                </c:pt>
                <c:pt idx="419">
                  <c:v>8.1041487409142707</c:v>
                </c:pt>
                <c:pt idx="420">
                  <c:v>7.8737339505245201</c:v>
                </c:pt>
                <c:pt idx="421">
                  <c:v>7.6012832093514442</c:v>
                </c:pt>
                <c:pt idx="422">
                  <c:v>7.4101935218699326</c:v>
                </c:pt>
                <c:pt idx="423">
                  <c:v>7.2015506745304059</c:v>
                </c:pt>
                <c:pt idx="424">
                  <c:v>7.2468723247338716</c:v>
                </c:pt>
                <c:pt idx="425">
                  <c:v>7.2424422282223704</c:v>
                </c:pt>
                <c:pt idx="426">
                  <c:v>7.3537181514082768</c:v>
                </c:pt>
                <c:pt idx="427">
                  <c:v>7.7989444102624921</c:v>
                </c:pt>
                <c:pt idx="428">
                  <c:v>7.4748314385205585</c:v>
                </c:pt>
                <c:pt idx="429">
                  <c:v>7.5698016598948028</c:v>
                </c:pt>
                <c:pt idx="430">
                  <c:v>7.6500035443917556</c:v>
                </c:pt>
                <c:pt idx="431">
                  <c:v>7.6335161880564986</c:v>
                </c:pt>
                <c:pt idx="432">
                  <c:v>7.7099413065662272</c:v>
                </c:pt>
                <c:pt idx="433">
                  <c:v>7.5312673403139971</c:v>
                </c:pt>
                <c:pt idx="434">
                  <c:v>7.36430198235227</c:v>
                </c:pt>
                <c:pt idx="435">
                  <c:v>7.6465214183447685</c:v>
                </c:pt>
                <c:pt idx="436">
                  <c:v>10.73055913782699</c:v>
                </c:pt>
                <c:pt idx="437">
                  <c:v>10.258690082688064</c:v>
                </c:pt>
                <c:pt idx="438">
                  <c:v>9.179421212041996</c:v>
                </c:pt>
                <c:pt idx="439">
                  <c:v>9.1401010713646151</c:v>
                </c:pt>
                <c:pt idx="440">
                  <c:v>8.8446356621472439</c:v>
                </c:pt>
                <c:pt idx="441">
                  <c:v>8.809273941980619</c:v>
                </c:pt>
                <c:pt idx="442">
                  <c:v>28.259511359927838</c:v>
                </c:pt>
                <c:pt idx="443">
                  <c:v>21.965375249655064</c:v>
                </c:pt>
                <c:pt idx="444">
                  <c:v>16.336368041002284</c:v>
                </c:pt>
                <c:pt idx="445">
                  <c:v>12.418334012885525</c:v>
                </c:pt>
                <c:pt idx="446">
                  <c:v>13.357786733471253</c:v>
                </c:pt>
                <c:pt idx="447">
                  <c:v>16.07075852745551</c:v>
                </c:pt>
                <c:pt idx="448">
                  <c:v>18.529972060395959</c:v>
                </c:pt>
                <c:pt idx="449">
                  <c:v>19.443856795967271</c:v>
                </c:pt>
                <c:pt idx="450">
                  <c:v>21.880551918839874</c:v>
                </c:pt>
                <c:pt idx="451">
                  <c:v>21.155400209585309</c:v>
                </c:pt>
                <c:pt idx="452">
                  <c:v>21.045357201521082</c:v>
                </c:pt>
                <c:pt idx="453">
                  <c:v>23.627132753888546</c:v>
                </c:pt>
                <c:pt idx="454">
                  <c:v>20.639873251625811</c:v>
                </c:pt>
                <c:pt idx="455">
                  <c:v>20.687296964668416</c:v>
                </c:pt>
                <c:pt idx="456">
                  <c:v>24.020588758988055</c:v>
                </c:pt>
                <c:pt idx="457">
                  <c:v>23.921939870350716</c:v>
                </c:pt>
                <c:pt idx="458">
                  <c:v>23.989023653732012</c:v>
                </c:pt>
                <c:pt idx="459">
                  <c:v>25.033033865166445</c:v>
                </c:pt>
                <c:pt idx="460">
                  <c:v>25.187819168015441</c:v>
                </c:pt>
                <c:pt idx="461">
                  <c:v>24.989583344737852</c:v>
                </c:pt>
                <c:pt idx="462">
                  <c:v>25.073503135987536</c:v>
                </c:pt>
                <c:pt idx="463">
                  <c:v>24.915928162516281</c:v>
                </c:pt>
                <c:pt idx="464">
                  <c:v>24.502816934719622</c:v>
                </c:pt>
                <c:pt idx="465">
                  <c:v>24.112921534646382</c:v>
                </c:pt>
                <c:pt idx="466">
                  <c:v>23.885630294308772</c:v>
                </c:pt>
                <c:pt idx="467">
                  <c:v>26.199070713151123</c:v>
                </c:pt>
                <c:pt idx="468">
                  <c:v>25.211707716829419</c:v>
                </c:pt>
                <c:pt idx="469">
                  <c:v>28.223455086837582</c:v>
                </c:pt>
                <c:pt idx="470">
                  <c:v>29.263074555839474</c:v>
                </c:pt>
                <c:pt idx="471">
                  <c:v>46.207112011956347</c:v>
                </c:pt>
                <c:pt idx="472">
                  <c:v>46.920403460960458</c:v>
                </c:pt>
                <c:pt idx="473">
                  <c:v>47.328406908924144</c:v>
                </c:pt>
                <c:pt idx="474">
                  <c:v>49.714647905195285</c:v>
                </c:pt>
                <c:pt idx="475">
                  <c:v>55.03533208078575</c:v>
                </c:pt>
                <c:pt idx="476">
                  <c:v>48.888394988681235</c:v>
                </c:pt>
                <c:pt idx="477">
                  <c:v>47.252201882302685</c:v>
                </c:pt>
                <c:pt idx="478">
                  <c:v>40.624722044201313</c:v>
                </c:pt>
                <c:pt idx="479">
                  <c:v>52.325792103004382</c:v>
                </c:pt>
                <c:pt idx="480">
                  <c:v>57.819001358056234</c:v>
                </c:pt>
                <c:pt idx="481">
                  <c:v>52.846535093161279</c:v>
                </c:pt>
                <c:pt idx="482">
                  <c:v>40.586865522531241</c:v>
                </c:pt>
                <c:pt idx="483">
                  <c:v>31.506492997520716</c:v>
                </c:pt>
                <c:pt idx="484">
                  <c:v>20.59579226380944</c:v>
                </c:pt>
                <c:pt idx="485">
                  <c:v>19.944019914456089</c:v>
                </c:pt>
              </c:numCache>
            </c:numRef>
          </c:xVal>
          <c:yVal>
            <c:numRef>
              <c:f>'022C'!$J$14:$J$817</c:f>
              <c:numCache>
                <c:formatCode>0.0</c:formatCode>
                <c:ptCount val="804"/>
                <c:pt idx="0">
                  <c:v>4.1359580052493436</c:v>
                </c:pt>
                <c:pt idx="1">
                  <c:v>3.9719160104986875</c:v>
                </c:pt>
                <c:pt idx="2">
                  <c:v>3.8078740157480313</c:v>
                </c:pt>
                <c:pt idx="3">
                  <c:v>3.6438320209973751</c:v>
                </c:pt>
                <c:pt idx="4">
                  <c:v>3.479790026246719</c:v>
                </c:pt>
                <c:pt idx="5">
                  <c:v>3.3157480314960628</c:v>
                </c:pt>
                <c:pt idx="6">
                  <c:v>3.1517060367454066</c:v>
                </c:pt>
                <c:pt idx="7">
                  <c:v>2.9876640419947504</c:v>
                </c:pt>
                <c:pt idx="8">
                  <c:v>2.8236220472440943</c:v>
                </c:pt>
                <c:pt idx="9">
                  <c:v>2.6595800524934381</c:v>
                </c:pt>
                <c:pt idx="10">
                  <c:v>2.4955380577427819</c:v>
                </c:pt>
                <c:pt idx="11">
                  <c:v>2.3314960629921258</c:v>
                </c:pt>
                <c:pt idx="12">
                  <c:v>2.1674540682414696</c:v>
                </c:pt>
                <c:pt idx="13">
                  <c:v>2.0034120734908138</c:v>
                </c:pt>
                <c:pt idx="14">
                  <c:v>1.8393700787401572</c:v>
                </c:pt>
                <c:pt idx="15">
                  <c:v>1.6753280839895011</c:v>
                </c:pt>
                <c:pt idx="16">
                  <c:v>1.5112860892388453</c:v>
                </c:pt>
                <c:pt idx="17">
                  <c:v>1.3472440944881887</c:v>
                </c:pt>
                <c:pt idx="18">
                  <c:v>1.183202099737533</c:v>
                </c:pt>
                <c:pt idx="19">
                  <c:v>1.0191601049868768</c:v>
                </c:pt>
                <c:pt idx="20">
                  <c:v>0.8551181102362202</c:v>
                </c:pt>
                <c:pt idx="21">
                  <c:v>0.69107611548556402</c:v>
                </c:pt>
                <c:pt idx="22">
                  <c:v>0.5270341207349083</c:v>
                </c:pt>
                <c:pt idx="23">
                  <c:v>0.36299212598425212</c:v>
                </c:pt>
                <c:pt idx="24">
                  <c:v>0.19895013123359551</c:v>
                </c:pt>
                <c:pt idx="25">
                  <c:v>3.4908136482939334E-2</c:v>
                </c:pt>
                <c:pt idx="26">
                  <c:v>-0.12913385826771684</c:v>
                </c:pt>
                <c:pt idx="27">
                  <c:v>-0.29317585301837212</c:v>
                </c:pt>
                <c:pt idx="28">
                  <c:v>-0.4572178477690283</c:v>
                </c:pt>
                <c:pt idx="29">
                  <c:v>-0.62125984251968536</c:v>
                </c:pt>
                <c:pt idx="30">
                  <c:v>-0.78530183727034153</c:v>
                </c:pt>
                <c:pt idx="31">
                  <c:v>-0.9493438320209977</c:v>
                </c:pt>
                <c:pt idx="32">
                  <c:v>-1.113385826771653</c:v>
                </c:pt>
                <c:pt idx="33">
                  <c:v>-1.2774278215223092</c:v>
                </c:pt>
                <c:pt idx="34">
                  <c:v>-1.4414698162729653</c:v>
                </c:pt>
                <c:pt idx="35">
                  <c:v>-1.6055118110236224</c:v>
                </c:pt>
                <c:pt idx="36">
                  <c:v>-1.7695538057742786</c:v>
                </c:pt>
                <c:pt idx="37">
                  <c:v>-1.9335958005249338</c:v>
                </c:pt>
                <c:pt idx="38">
                  <c:v>-2.09763779527559</c:v>
                </c:pt>
                <c:pt idx="39">
                  <c:v>-2.2616797900262462</c:v>
                </c:pt>
                <c:pt idx="40">
                  <c:v>-2.4257217847769024</c:v>
                </c:pt>
                <c:pt idx="41">
                  <c:v>-2.5897637795275594</c:v>
                </c:pt>
                <c:pt idx="42">
                  <c:v>-2.7538057742782147</c:v>
                </c:pt>
                <c:pt idx="43">
                  <c:v>-2.9178477690288718</c:v>
                </c:pt>
                <c:pt idx="44">
                  <c:v>-3.0818897637795271</c:v>
                </c:pt>
                <c:pt idx="45">
                  <c:v>-3.2459317585301832</c:v>
                </c:pt>
                <c:pt idx="46">
                  <c:v>-3.4099737532808403</c:v>
                </c:pt>
                <c:pt idx="47">
                  <c:v>-3.5740157480314956</c:v>
                </c:pt>
                <c:pt idx="48">
                  <c:v>-3.7380577427821526</c:v>
                </c:pt>
                <c:pt idx="49">
                  <c:v>-3.9020997375328088</c:v>
                </c:pt>
                <c:pt idx="50">
                  <c:v>-4.0661417322834632</c:v>
                </c:pt>
                <c:pt idx="51">
                  <c:v>-4.2301837270341212</c:v>
                </c:pt>
                <c:pt idx="52">
                  <c:v>-4.3942257217847756</c:v>
                </c:pt>
                <c:pt idx="53">
                  <c:v>-4.5582677165354335</c:v>
                </c:pt>
                <c:pt idx="54">
                  <c:v>-4.7223097112860897</c:v>
                </c:pt>
                <c:pt idx="55">
                  <c:v>-4.8863517060367441</c:v>
                </c:pt>
                <c:pt idx="56">
                  <c:v>-5.050393700787402</c:v>
                </c:pt>
                <c:pt idx="57">
                  <c:v>-5.2144356955380564</c:v>
                </c:pt>
                <c:pt idx="58">
                  <c:v>-5.3784776902887144</c:v>
                </c:pt>
                <c:pt idx="59">
                  <c:v>-5.5425196850393705</c:v>
                </c:pt>
                <c:pt idx="60">
                  <c:v>-5.7065616797900249</c:v>
                </c:pt>
                <c:pt idx="61">
                  <c:v>-5.8706036745406829</c:v>
                </c:pt>
                <c:pt idx="62">
                  <c:v>-6.0346456692913373</c:v>
                </c:pt>
                <c:pt idx="63">
                  <c:v>-6.1986876640419952</c:v>
                </c:pt>
                <c:pt idx="64">
                  <c:v>-6.3627296587926514</c:v>
                </c:pt>
                <c:pt idx="65">
                  <c:v>-6.5267716535433058</c:v>
                </c:pt>
                <c:pt idx="66">
                  <c:v>-6.6908136482939637</c:v>
                </c:pt>
                <c:pt idx="67">
                  <c:v>-6.8548556430446181</c:v>
                </c:pt>
                <c:pt idx="68">
                  <c:v>-7.0188976377952761</c:v>
                </c:pt>
                <c:pt idx="69">
                  <c:v>-7.1829396325459305</c:v>
                </c:pt>
                <c:pt idx="70">
                  <c:v>-7.3469816272965867</c:v>
                </c:pt>
                <c:pt idx="71">
                  <c:v>-7.5110236220472446</c:v>
                </c:pt>
                <c:pt idx="72">
                  <c:v>-7.675065616797899</c:v>
                </c:pt>
                <c:pt idx="73">
                  <c:v>-7.839107611548557</c:v>
                </c:pt>
                <c:pt idx="74">
                  <c:v>-8.0031496062992105</c:v>
                </c:pt>
                <c:pt idx="75">
                  <c:v>-8.1671916010498684</c:v>
                </c:pt>
                <c:pt idx="76">
                  <c:v>-8.3312335958005264</c:v>
                </c:pt>
                <c:pt idx="77">
                  <c:v>-8.4952755905511808</c:v>
                </c:pt>
                <c:pt idx="78">
                  <c:v>-8.6593175853018387</c:v>
                </c:pt>
                <c:pt idx="79">
                  <c:v>-8.8233595800524931</c:v>
                </c:pt>
                <c:pt idx="80">
                  <c:v>-8.9874015748031475</c:v>
                </c:pt>
                <c:pt idx="81">
                  <c:v>-9.1514435695538054</c:v>
                </c:pt>
                <c:pt idx="82">
                  <c:v>-9.3154855643044634</c:v>
                </c:pt>
                <c:pt idx="83">
                  <c:v>-9.4795275590551178</c:v>
                </c:pt>
                <c:pt idx="84">
                  <c:v>-9.6435695538057722</c:v>
                </c:pt>
                <c:pt idx="85">
                  <c:v>-9.8076115485564301</c:v>
                </c:pt>
                <c:pt idx="86">
                  <c:v>-9.9716535433070845</c:v>
                </c:pt>
                <c:pt idx="87">
                  <c:v>-10.135695538057742</c:v>
                </c:pt>
                <c:pt idx="88">
                  <c:v>-10.2997375328084</c:v>
                </c:pt>
                <c:pt idx="89">
                  <c:v>-10.463779527559055</c:v>
                </c:pt>
                <c:pt idx="90">
                  <c:v>-10.627821522309709</c:v>
                </c:pt>
                <c:pt idx="91">
                  <c:v>-10.791863517060367</c:v>
                </c:pt>
                <c:pt idx="92">
                  <c:v>-10.955905511811025</c:v>
                </c:pt>
                <c:pt idx="93">
                  <c:v>-11.11994750656168</c:v>
                </c:pt>
                <c:pt idx="94">
                  <c:v>-11.283989501312334</c:v>
                </c:pt>
                <c:pt idx="95">
                  <c:v>-11.448031496062992</c:v>
                </c:pt>
                <c:pt idx="96">
                  <c:v>-11.612073490813646</c:v>
                </c:pt>
                <c:pt idx="97">
                  <c:v>-11.776115485564304</c:v>
                </c:pt>
                <c:pt idx="98">
                  <c:v>-11.940157480314959</c:v>
                </c:pt>
                <c:pt idx="99">
                  <c:v>-12.104199475065617</c:v>
                </c:pt>
                <c:pt idx="100">
                  <c:v>-12.268241469816271</c:v>
                </c:pt>
                <c:pt idx="101">
                  <c:v>-12.432283464566925</c:v>
                </c:pt>
                <c:pt idx="102">
                  <c:v>-12.596325459317583</c:v>
                </c:pt>
                <c:pt idx="103">
                  <c:v>-12.760367454068241</c:v>
                </c:pt>
                <c:pt idx="104">
                  <c:v>-12.924409448818896</c:v>
                </c:pt>
                <c:pt idx="105">
                  <c:v>-13.08845144356955</c:v>
                </c:pt>
                <c:pt idx="106">
                  <c:v>-13.252493438320208</c:v>
                </c:pt>
                <c:pt idx="107">
                  <c:v>-13.416535433070866</c:v>
                </c:pt>
                <c:pt idx="108">
                  <c:v>-13.58057742782152</c:v>
                </c:pt>
                <c:pt idx="109">
                  <c:v>-13.744619422572178</c:v>
                </c:pt>
                <c:pt idx="110">
                  <c:v>-13.908661417322833</c:v>
                </c:pt>
                <c:pt idx="111">
                  <c:v>-14.072703412073487</c:v>
                </c:pt>
                <c:pt idx="112">
                  <c:v>-14.236745406824145</c:v>
                </c:pt>
                <c:pt idx="113">
                  <c:v>-14.400787401574803</c:v>
                </c:pt>
                <c:pt idx="114">
                  <c:v>-14.564829396325457</c:v>
                </c:pt>
                <c:pt idx="115">
                  <c:v>-14.728871391076112</c:v>
                </c:pt>
                <c:pt idx="116">
                  <c:v>-14.89291338582677</c:v>
                </c:pt>
                <c:pt idx="117">
                  <c:v>-15.056955380577428</c:v>
                </c:pt>
                <c:pt idx="118">
                  <c:v>-15.220997375328082</c:v>
                </c:pt>
                <c:pt idx="119">
                  <c:v>-15.38503937007874</c:v>
                </c:pt>
                <c:pt idx="120">
                  <c:v>-15.549081364829394</c:v>
                </c:pt>
                <c:pt idx="121">
                  <c:v>-15.713123359580049</c:v>
                </c:pt>
                <c:pt idx="122">
                  <c:v>-15.877165354330707</c:v>
                </c:pt>
                <c:pt idx="123">
                  <c:v>-16.041207349081365</c:v>
                </c:pt>
                <c:pt idx="124">
                  <c:v>-16.205249343832019</c:v>
                </c:pt>
                <c:pt idx="125">
                  <c:v>-16.369291338582673</c:v>
                </c:pt>
                <c:pt idx="126">
                  <c:v>-16.533333333333331</c:v>
                </c:pt>
                <c:pt idx="127">
                  <c:v>-16.697375328083989</c:v>
                </c:pt>
                <c:pt idx="128">
                  <c:v>-16.861417322834644</c:v>
                </c:pt>
                <c:pt idx="129">
                  <c:v>-17.025459317585302</c:v>
                </c:pt>
                <c:pt idx="130">
                  <c:v>-17.189501312335956</c:v>
                </c:pt>
                <c:pt idx="131">
                  <c:v>-17.353543307086611</c:v>
                </c:pt>
                <c:pt idx="132">
                  <c:v>-17.517585301837268</c:v>
                </c:pt>
                <c:pt idx="133">
                  <c:v>-17.681627296587926</c:v>
                </c:pt>
                <c:pt idx="134">
                  <c:v>-17.845669291338581</c:v>
                </c:pt>
                <c:pt idx="135">
                  <c:v>-18.009711286089235</c:v>
                </c:pt>
                <c:pt idx="136">
                  <c:v>-18.173753280839893</c:v>
                </c:pt>
                <c:pt idx="137">
                  <c:v>-18.337795275590551</c:v>
                </c:pt>
                <c:pt idx="138">
                  <c:v>-18.501837270341206</c:v>
                </c:pt>
                <c:pt idx="139">
                  <c:v>-18.66587926509186</c:v>
                </c:pt>
                <c:pt idx="140">
                  <c:v>-18.829921259842518</c:v>
                </c:pt>
                <c:pt idx="141">
                  <c:v>-18.993963254593172</c:v>
                </c:pt>
                <c:pt idx="142">
                  <c:v>-19.15800524934383</c:v>
                </c:pt>
                <c:pt idx="143">
                  <c:v>-19.322047244094488</c:v>
                </c:pt>
                <c:pt idx="144">
                  <c:v>-19.486089238845143</c:v>
                </c:pt>
                <c:pt idx="145">
                  <c:v>-19.650131233595797</c:v>
                </c:pt>
                <c:pt idx="146">
                  <c:v>-19.814173228346455</c:v>
                </c:pt>
                <c:pt idx="147">
                  <c:v>-19.978215223097113</c:v>
                </c:pt>
                <c:pt idx="148">
                  <c:v>-20.142257217847767</c:v>
                </c:pt>
                <c:pt idx="149">
                  <c:v>-20.306299212598422</c:v>
                </c:pt>
                <c:pt idx="150">
                  <c:v>-20.47034120734908</c:v>
                </c:pt>
                <c:pt idx="151">
                  <c:v>-20.634383202099734</c:v>
                </c:pt>
                <c:pt idx="152">
                  <c:v>-20.798425196850392</c:v>
                </c:pt>
                <c:pt idx="153">
                  <c:v>-20.96246719160105</c:v>
                </c:pt>
                <c:pt idx="154">
                  <c:v>-21.126509186351704</c:v>
                </c:pt>
                <c:pt idx="155">
                  <c:v>-21.290551181102359</c:v>
                </c:pt>
                <c:pt idx="156">
                  <c:v>-21.454593175853017</c:v>
                </c:pt>
                <c:pt idx="157">
                  <c:v>-21.618635170603675</c:v>
                </c:pt>
                <c:pt idx="158">
                  <c:v>-21.782677165354329</c:v>
                </c:pt>
                <c:pt idx="159">
                  <c:v>-21.946719160104983</c:v>
                </c:pt>
                <c:pt idx="160">
                  <c:v>-22.110761154855645</c:v>
                </c:pt>
                <c:pt idx="161">
                  <c:v>-22.274803149606296</c:v>
                </c:pt>
                <c:pt idx="162">
                  <c:v>-22.438845144356954</c:v>
                </c:pt>
                <c:pt idx="163">
                  <c:v>-22.602887139107608</c:v>
                </c:pt>
                <c:pt idx="164">
                  <c:v>-22.766929133858266</c:v>
                </c:pt>
                <c:pt idx="165">
                  <c:v>-22.930971128608924</c:v>
                </c:pt>
                <c:pt idx="166">
                  <c:v>-23.095013123359578</c:v>
                </c:pt>
                <c:pt idx="167">
                  <c:v>-23.259055118110236</c:v>
                </c:pt>
                <c:pt idx="168">
                  <c:v>-23.423097112860887</c:v>
                </c:pt>
                <c:pt idx="169">
                  <c:v>-23.587139107611545</c:v>
                </c:pt>
                <c:pt idx="170">
                  <c:v>-23.751181102362207</c:v>
                </c:pt>
                <c:pt idx="171">
                  <c:v>-23.915223097112857</c:v>
                </c:pt>
                <c:pt idx="172">
                  <c:v>-24.079265091863515</c:v>
                </c:pt>
                <c:pt idx="173">
                  <c:v>-24.24330708661417</c:v>
                </c:pt>
                <c:pt idx="174">
                  <c:v>-24.407349081364828</c:v>
                </c:pt>
                <c:pt idx="175">
                  <c:v>-24.571391076115486</c:v>
                </c:pt>
                <c:pt idx="176">
                  <c:v>-24.73543307086614</c:v>
                </c:pt>
                <c:pt idx="177">
                  <c:v>-24.899475065616798</c:v>
                </c:pt>
                <c:pt idx="178">
                  <c:v>-25.063517060367449</c:v>
                </c:pt>
                <c:pt idx="179">
                  <c:v>-25.227559055118107</c:v>
                </c:pt>
                <c:pt idx="180">
                  <c:v>-25.391601049868765</c:v>
                </c:pt>
                <c:pt idx="181">
                  <c:v>-25.555643044619419</c:v>
                </c:pt>
                <c:pt idx="182">
                  <c:v>-25.719685039370077</c:v>
                </c:pt>
                <c:pt idx="183">
                  <c:v>-25.883727034120732</c:v>
                </c:pt>
                <c:pt idx="184">
                  <c:v>-26.047769028871389</c:v>
                </c:pt>
                <c:pt idx="185">
                  <c:v>-26.211811023622047</c:v>
                </c:pt>
                <c:pt idx="186">
                  <c:v>-26.375853018372698</c:v>
                </c:pt>
                <c:pt idx="187">
                  <c:v>-26.53989501312336</c:v>
                </c:pt>
                <c:pt idx="188">
                  <c:v>-26.703937007874011</c:v>
                </c:pt>
                <c:pt idx="189">
                  <c:v>-26.867979002624669</c:v>
                </c:pt>
                <c:pt idx="190">
                  <c:v>-27.032020997375326</c:v>
                </c:pt>
                <c:pt idx="191">
                  <c:v>-27.196062992125981</c:v>
                </c:pt>
                <c:pt idx="192">
                  <c:v>-27.360104986876639</c:v>
                </c:pt>
                <c:pt idx="193">
                  <c:v>-27.524146981627293</c:v>
                </c:pt>
                <c:pt idx="194">
                  <c:v>-27.688188976377951</c:v>
                </c:pt>
                <c:pt idx="195">
                  <c:v>-27.852230971128609</c:v>
                </c:pt>
                <c:pt idx="196">
                  <c:v>-28.016272965879264</c:v>
                </c:pt>
                <c:pt idx="197">
                  <c:v>-28.180314960629918</c:v>
                </c:pt>
                <c:pt idx="198">
                  <c:v>-28.344356955380572</c:v>
                </c:pt>
                <c:pt idx="199">
                  <c:v>-28.508398950131234</c:v>
                </c:pt>
                <c:pt idx="200">
                  <c:v>-28.672440944881888</c:v>
                </c:pt>
                <c:pt idx="201">
                  <c:v>-28.836482939632543</c:v>
                </c:pt>
                <c:pt idx="202">
                  <c:v>-29.000524934383204</c:v>
                </c:pt>
                <c:pt idx="203">
                  <c:v>-29.164566929133851</c:v>
                </c:pt>
                <c:pt idx="204">
                  <c:v>-29.328608923884513</c:v>
                </c:pt>
                <c:pt idx="205">
                  <c:v>-29.492650918635167</c:v>
                </c:pt>
                <c:pt idx="206">
                  <c:v>-29.656692913385822</c:v>
                </c:pt>
                <c:pt idx="207">
                  <c:v>-29.820734908136483</c:v>
                </c:pt>
                <c:pt idx="208">
                  <c:v>-29.984776902887138</c:v>
                </c:pt>
                <c:pt idx="209">
                  <c:v>-30.148818897637792</c:v>
                </c:pt>
                <c:pt idx="210">
                  <c:v>-30.312860892388453</c:v>
                </c:pt>
                <c:pt idx="211">
                  <c:v>-30.476902887139101</c:v>
                </c:pt>
                <c:pt idx="212">
                  <c:v>-30.640944881889762</c:v>
                </c:pt>
                <c:pt idx="213">
                  <c:v>-30.804986876640417</c:v>
                </c:pt>
                <c:pt idx="214">
                  <c:v>-30.969028871391071</c:v>
                </c:pt>
                <c:pt idx="215">
                  <c:v>-31.133070866141733</c:v>
                </c:pt>
                <c:pt idx="216">
                  <c:v>-31.297112860892387</c:v>
                </c:pt>
                <c:pt idx="217">
                  <c:v>-31.461154855643041</c:v>
                </c:pt>
                <c:pt idx="218">
                  <c:v>-31.625196850393696</c:v>
                </c:pt>
                <c:pt idx="219">
                  <c:v>-31.789238845144357</c:v>
                </c:pt>
                <c:pt idx="220">
                  <c:v>-31.953280839895012</c:v>
                </c:pt>
                <c:pt idx="221">
                  <c:v>-32.11732283464567</c:v>
                </c:pt>
                <c:pt idx="222">
                  <c:v>-32.281364829396331</c:v>
                </c:pt>
                <c:pt idx="223">
                  <c:v>-32.445406824146978</c:v>
                </c:pt>
                <c:pt idx="224">
                  <c:v>-32.60944881889764</c:v>
                </c:pt>
                <c:pt idx="225">
                  <c:v>-32.773490813648294</c:v>
                </c:pt>
                <c:pt idx="226">
                  <c:v>-32.937532808398949</c:v>
                </c:pt>
                <c:pt idx="227">
                  <c:v>-33.10157480314961</c:v>
                </c:pt>
                <c:pt idx="228">
                  <c:v>-33.265616797900265</c:v>
                </c:pt>
                <c:pt idx="229">
                  <c:v>-33.429658792650919</c:v>
                </c:pt>
                <c:pt idx="230">
                  <c:v>-33.59370078740158</c:v>
                </c:pt>
                <c:pt idx="231">
                  <c:v>-33.757742782152228</c:v>
                </c:pt>
                <c:pt idx="232">
                  <c:v>-33.921784776902889</c:v>
                </c:pt>
                <c:pt idx="233">
                  <c:v>-34.085826771653544</c:v>
                </c:pt>
                <c:pt idx="234">
                  <c:v>-34.249868766404198</c:v>
                </c:pt>
                <c:pt idx="235">
                  <c:v>-34.41391076115486</c:v>
                </c:pt>
                <c:pt idx="236">
                  <c:v>-34.577952755905514</c:v>
                </c:pt>
                <c:pt idx="237">
                  <c:v>-34.741994750656168</c:v>
                </c:pt>
                <c:pt idx="238">
                  <c:v>-34.906036745406823</c:v>
                </c:pt>
                <c:pt idx="239">
                  <c:v>-35.070078740157484</c:v>
                </c:pt>
                <c:pt idx="240">
                  <c:v>-35.234120734908139</c:v>
                </c:pt>
                <c:pt idx="241">
                  <c:v>-35.398162729658793</c:v>
                </c:pt>
                <c:pt idx="242">
                  <c:v>-35.562204724409447</c:v>
                </c:pt>
                <c:pt idx="243">
                  <c:v>-35.726246719160102</c:v>
                </c:pt>
                <c:pt idx="244">
                  <c:v>-35.890288713910763</c:v>
                </c:pt>
                <c:pt idx="245">
                  <c:v>-36.054330708661418</c:v>
                </c:pt>
                <c:pt idx="246">
                  <c:v>-36.218372703412072</c:v>
                </c:pt>
                <c:pt idx="247">
                  <c:v>-36.382414698162734</c:v>
                </c:pt>
                <c:pt idx="248">
                  <c:v>-36.546456692913381</c:v>
                </c:pt>
                <c:pt idx="249">
                  <c:v>-36.710498687664042</c:v>
                </c:pt>
                <c:pt idx="250">
                  <c:v>-36.874540682414704</c:v>
                </c:pt>
                <c:pt idx="251">
                  <c:v>-37.038582677165351</c:v>
                </c:pt>
                <c:pt idx="252">
                  <c:v>-37.202624671916013</c:v>
                </c:pt>
                <c:pt idx="253">
                  <c:v>-37.366666666666667</c:v>
                </c:pt>
                <c:pt idx="254">
                  <c:v>-37.530708661417322</c:v>
                </c:pt>
                <c:pt idx="255">
                  <c:v>-37.694750656167983</c:v>
                </c:pt>
                <c:pt idx="256">
                  <c:v>-37.858792650918637</c:v>
                </c:pt>
                <c:pt idx="257">
                  <c:v>-38.022834645669292</c:v>
                </c:pt>
                <c:pt idx="258">
                  <c:v>-38.186876640419946</c:v>
                </c:pt>
                <c:pt idx="259">
                  <c:v>-38.350918635170608</c:v>
                </c:pt>
                <c:pt idx="260">
                  <c:v>-38.514960629921262</c:v>
                </c:pt>
                <c:pt idx="261">
                  <c:v>-38.679002624671917</c:v>
                </c:pt>
                <c:pt idx="262">
                  <c:v>-38.843044619422571</c:v>
                </c:pt>
                <c:pt idx="263">
                  <c:v>-39.007086614173225</c:v>
                </c:pt>
                <c:pt idx="264">
                  <c:v>-39.171128608923887</c:v>
                </c:pt>
                <c:pt idx="265">
                  <c:v>-39.335170603674541</c:v>
                </c:pt>
                <c:pt idx="266">
                  <c:v>-39.499212598425196</c:v>
                </c:pt>
                <c:pt idx="267">
                  <c:v>-39.663254593175857</c:v>
                </c:pt>
                <c:pt idx="268">
                  <c:v>-39.827296587926504</c:v>
                </c:pt>
                <c:pt idx="269">
                  <c:v>-39.991338582677166</c:v>
                </c:pt>
                <c:pt idx="270">
                  <c:v>-40.155380577427827</c:v>
                </c:pt>
                <c:pt idx="271">
                  <c:v>-40.319422572178475</c:v>
                </c:pt>
                <c:pt idx="272">
                  <c:v>-40.483464566929136</c:v>
                </c:pt>
                <c:pt idx="273">
                  <c:v>-40.647506561679791</c:v>
                </c:pt>
                <c:pt idx="274">
                  <c:v>-40.811548556430445</c:v>
                </c:pt>
                <c:pt idx="275">
                  <c:v>-40.975590551181106</c:v>
                </c:pt>
                <c:pt idx="276">
                  <c:v>-41.139632545931761</c:v>
                </c:pt>
                <c:pt idx="277">
                  <c:v>-41.303674540682415</c:v>
                </c:pt>
                <c:pt idx="278">
                  <c:v>-41.46771653543307</c:v>
                </c:pt>
                <c:pt idx="279">
                  <c:v>-41.631758530183724</c:v>
                </c:pt>
                <c:pt idx="280">
                  <c:v>-41.795800524934386</c:v>
                </c:pt>
                <c:pt idx="281">
                  <c:v>-41.95984251968504</c:v>
                </c:pt>
                <c:pt idx="282">
                  <c:v>-42.123884514435694</c:v>
                </c:pt>
                <c:pt idx="283">
                  <c:v>-42.287926509186349</c:v>
                </c:pt>
                <c:pt idx="284">
                  <c:v>-42.45196850393701</c:v>
                </c:pt>
                <c:pt idx="285">
                  <c:v>-42.616010498687665</c:v>
                </c:pt>
                <c:pt idx="286">
                  <c:v>-42.780052493438319</c:v>
                </c:pt>
                <c:pt idx="287">
                  <c:v>-42.944094488188981</c:v>
                </c:pt>
                <c:pt idx="288">
                  <c:v>-43.108136482939628</c:v>
                </c:pt>
                <c:pt idx="289">
                  <c:v>-43.272178477690289</c:v>
                </c:pt>
                <c:pt idx="290">
                  <c:v>-43.436220472440951</c:v>
                </c:pt>
                <c:pt idx="291">
                  <c:v>-43.600262467191598</c:v>
                </c:pt>
                <c:pt idx="292">
                  <c:v>-43.76430446194226</c:v>
                </c:pt>
                <c:pt idx="293">
                  <c:v>-43.928346456692914</c:v>
                </c:pt>
                <c:pt idx="294">
                  <c:v>-44.092388451443568</c:v>
                </c:pt>
                <c:pt idx="295">
                  <c:v>-44.25643044619423</c:v>
                </c:pt>
                <c:pt idx="296">
                  <c:v>-44.420472440944884</c:v>
                </c:pt>
                <c:pt idx="297">
                  <c:v>-44.584514435695539</c:v>
                </c:pt>
                <c:pt idx="298">
                  <c:v>-44.748556430446193</c:v>
                </c:pt>
                <c:pt idx="299">
                  <c:v>-44.912598425196848</c:v>
                </c:pt>
                <c:pt idx="300">
                  <c:v>-45.076640419947509</c:v>
                </c:pt>
                <c:pt idx="301">
                  <c:v>-45.240682414698163</c:v>
                </c:pt>
                <c:pt idx="302">
                  <c:v>-45.404724409448818</c:v>
                </c:pt>
                <c:pt idx="303">
                  <c:v>-45.568766404199472</c:v>
                </c:pt>
                <c:pt idx="304">
                  <c:v>-45.732808398950134</c:v>
                </c:pt>
                <c:pt idx="305">
                  <c:v>-45.896850393700788</c:v>
                </c:pt>
                <c:pt idx="306">
                  <c:v>-46.060892388451443</c:v>
                </c:pt>
                <c:pt idx="307">
                  <c:v>-46.224934383202104</c:v>
                </c:pt>
                <c:pt idx="308">
                  <c:v>-46.388976377952751</c:v>
                </c:pt>
                <c:pt idx="309">
                  <c:v>-46.553018372703413</c:v>
                </c:pt>
                <c:pt idx="310">
                  <c:v>-46.717060367454074</c:v>
                </c:pt>
                <c:pt idx="311">
                  <c:v>-46.881102362204722</c:v>
                </c:pt>
                <c:pt idx="312">
                  <c:v>-47.045144356955383</c:v>
                </c:pt>
                <c:pt idx="313">
                  <c:v>-47.209186351706037</c:v>
                </c:pt>
                <c:pt idx="314">
                  <c:v>-47.373228346456692</c:v>
                </c:pt>
                <c:pt idx="315">
                  <c:v>-47.537270341207353</c:v>
                </c:pt>
                <c:pt idx="316">
                  <c:v>-47.701312335958008</c:v>
                </c:pt>
                <c:pt idx="317">
                  <c:v>-47.865354330708662</c:v>
                </c:pt>
                <c:pt idx="318">
                  <c:v>-48.029396325459317</c:v>
                </c:pt>
                <c:pt idx="319">
                  <c:v>-48.193438320209971</c:v>
                </c:pt>
                <c:pt idx="320">
                  <c:v>-48.357480314960632</c:v>
                </c:pt>
                <c:pt idx="321">
                  <c:v>-48.521522309711294</c:v>
                </c:pt>
                <c:pt idx="322">
                  <c:v>-48.685564304461941</c:v>
                </c:pt>
                <c:pt idx="323">
                  <c:v>-48.849606299212596</c:v>
                </c:pt>
                <c:pt idx="324">
                  <c:v>-49.013648293963257</c:v>
                </c:pt>
                <c:pt idx="325">
                  <c:v>-49.177690288713912</c:v>
                </c:pt>
                <c:pt idx="326">
                  <c:v>-49.341732283464573</c:v>
                </c:pt>
                <c:pt idx="327">
                  <c:v>-49.50577427821522</c:v>
                </c:pt>
                <c:pt idx="328">
                  <c:v>-49.669816272965875</c:v>
                </c:pt>
                <c:pt idx="329">
                  <c:v>-49.833858267716536</c:v>
                </c:pt>
                <c:pt idx="330">
                  <c:v>-49.997900262467191</c:v>
                </c:pt>
                <c:pt idx="331">
                  <c:v>-50.161942257217852</c:v>
                </c:pt>
                <c:pt idx="332">
                  <c:v>-50.325984251968499</c:v>
                </c:pt>
                <c:pt idx="333">
                  <c:v>-50.490026246719161</c:v>
                </c:pt>
                <c:pt idx="334">
                  <c:v>-50.654068241469815</c:v>
                </c:pt>
                <c:pt idx="335">
                  <c:v>-50.818110236220477</c:v>
                </c:pt>
                <c:pt idx="336">
                  <c:v>-50.982152230971131</c:v>
                </c:pt>
                <c:pt idx="337">
                  <c:v>-51.146194225721779</c:v>
                </c:pt>
                <c:pt idx="338">
                  <c:v>-51.31023622047244</c:v>
                </c:pt>
                <c:pt idx="339">
                  <c:v>-51.474278215223094</c:v>
                </c:pt>
                <c:pt idx="340">
                  <c:v>-51.638320209973756</c:v>
                </c:pt>
                <c:pt idx="341">
                  <c:v>-51.802362204724417</c:v>
                </c:pt>
                <c:pt idx="342">
                  <c:v>-51.966404199475058</c:v>
                </c:pt>
                <c:pt idx="343">
                  <c:v>-52.130446194225719</c:v>
                </c:pt>
                <c:pt idx="344">
                  <c:v>-52.294488188976381</c:v>
                </c:pt>
                <c:pt idx="345">
                  <c:v>-52.458530183727035</c:v>
                </c:pt>
                <c:pt idx="346">
                  <c:v>-52.622572178477697</c:v>
                </c:pt>
                <c:pt idx="347">
                  <c:v>-52.786614173228344</c:v>
                </c:pt>
                <c:pt idx="348">
                  <c:v>-52.950656167978998</c:v>
                </c:pt>
                <c:pt idx="349">
                  <c:v>-53.11469816272966</c:v>
                </c:pt>
                <c:pt idx="350">
                  <c:v>-53.278740157480314</c:v>
                </c:pt>
                <c:pt idx="351">
                  <c:v>-53.442782152230976</c:v>
                </c:pt>
                <c:pt idx="352">
                  <c:v>-53.606824146981623</c:v>
                </c:pt>
                <c:pt idx="353">
                  <c:v>-53.770866141732284</c:v>
                </c:pt>
                <c:pt idx="354">
                  <c:v>-53.934908136482939</c:v>
                </c:pt>
                <c:pt idx="355">
                  <c:v>-54.0989501312336</c:v>
                </c:pt>
                <c:pt idx="356">
                  <c:v>-54.262992125984255</c:v>
                </c:pt>
                <c:pt idx="357">
                  <c:v>-54.427034120734902</c:v>
                </c:pt>
                <c:pt idx="358">
                  <c:v>-54.591076115485563</c:v>
                </c:pt>
                <c:pt idx="359">
                  <c:v>-54.755118110236218</c:v>
                </c:pt>
                <c:pt idx="360">
                  <c:v>-54.919160104986879</c:v>
                </c:pt>
                <c:pt idx="361">
                  <c:v>-55.083202099737534</c:v>
                </c:pt>
                <c:pt idx="362">
                  <c:v>-55.247244094488181</c:v>
                </c:pt>
                <c:pt idx="363">
                  <c:v>-55.411286089238843</c:v>
                </c:pt>
                <c:pt idx="364">
                  <c:v>-55.575328083989504</c:v>
                </c:pt>
                <c:pt idx="365">
                  <c:v>-55.739370078740158</c:v>
                </c:pt>
                <c:pt idx="366">
                  <c:v>-55.90341207349082</c:v>
                </c:pt>
                <c:pt idx="367">
                  <c:v>-56.067454068241467</c:v>
                </c:pt>
                <c:pt idx="368">
                  <c:v>-56.231496062992122</c:v>
                </c:pt>
                <c:pt idx="369">
                  <c:v>-56.395538057742783</c:v>
                </c:pt>
                <c:pt idx="370">
                  <c:v>-56.559580052493438</c:v>
                </c:pt>
                <c:pt idx="371">
                  <c:v>-56.723622047244099</c:v>
                </c:pt>
                <c:pt idx="372">
                  <c:v>-56.887664041994746</c:v>
                </c:pt>
                <c:pt idx="373">
                  <c:v>-57.051706036745401</c:v>
                </c:pt>
                <c:pt idx="374">
                  <c:v>-57.215748031496062</c:v>
                </c:pt>
                <c:pt idx="375">
                  <c:v>-57.379790026246724</c:v>
                </c:pt>
                <c:pt idx="376">
                  <c:v>-57.543832020997378</c:v>
                </c:pt>
                <c:pt idx="377">
                  <c:v>-57.707874015748025</c:v>
                </c:pt>
                <c:pt idx="378">
                  <c:v>-57.871916010498687</c:v>
                </c:pt>
                <c:pt idx="379">
                  <c:v>-58.035958005249341</c:v>
                </c:pt>
                <c:pt idx="380">
                  <c:v>-58.2</c:v>
                </c:pt>
                <c:pt idx="381">
                  <c:v>-58.364041994750657</c:v>
                </c:pt>
                <c:pt idx="382">
                  <c:v>-58.528083989501305</c:v>
                </c:pt>
                <c:pt idx="383">
                  <c:v>-58.692125984251966</c:v>
                </c:pt>
                <c:pt idx="384">
                  <c:v>-58.856167979002628</c:v>
                </c:pt>
                <c:pt idx="385">
                  <c:v>-59.020209973753282</c:v>
                </c:pt>
                <c:pt idx="386">
                  <c:v>-59.184251968503943</c:v>
                </c:pt>
                <c:pt idx="387">
                  <c:v>-59.348293963254591</c:v>
                </c:pt>
                <c:pt idx="388">
                  <c:v>-59.512335958005245</c:v>
                </c:pt>
                <c:pt idx="389">
                  <c:v>-59.676377952755907</c:v>
                </c:pt>
                <c:pt idx="390">
                  <c:v>-59.840419947506561</c:v>
                </c:pt>
                <c:pt idx="391">
                  <c:v>-60.004461942257223</c:v>
                </c:pt>
                <c:pt idx="392">
                  <c:v>-60.16850393700787</c:v>
                </c:pt>
                <c:pt idx="393">
                  <c:v>-60.332545931758531</c:v>
                </c:pt>
                <c:pt idx="394">
                  <c:v>-60.496587926509193</c:v>
                </c:pt>
                <c:pt idx="395">
                  <c:v>-60.66062992125984</c:v>
                </c:pt>
                <c:pt idx="396">
                  <c:v>-60.824671916010502</c:v>
                </c:pt>
                <c:pt idx="397">
                  <c:v>-60.988713910761149</c:v>
                </c:pt>
                <c:pt idx="398">
                  <c:v>-61.15275590551181</c:v>
                </c:pt>
                <c:pt idx="399">
                  <c:v>-61.316797900262472</c:v>
                </c:pt>
                <c:pt idx="400">
                  <c:v>-61.480839895013119</c:v>
                </c:pt>
                <c:pt idx="401">
                  <c:v>-61.644881889763781</c:v>
                </c:pt>
                <c:pt idx="402">
                  <c:v>-61.808923884514428</c:v>
                </c:pt>
                <c:pt idx="403">
                  <c:v>-61.972965879265089</c:v>
                </c:pt>
                <c:pt idx="404">
                  <c:v>-62.137007874015751</c:v>
                </c:pt>
                <c:pt idx="405">
                  <c:v>-62.301049868766412</c:v>
                </c:pt>
                <c:pt idx="406">
                  <c:v>-62.46509186351706</c:v>
                </c:pt>
                <c:pt idx="407">
                  <c:v>-62.629133858267707</c:v>
                </c:pt>
                <c:pt idx="408">
                  <c:v>-62.793175853018369</c:v>
                </c:pt>
                <c:pt idx="409">
                  <c:v>-62.95721784776903</c:v>
                </c:pt>
                <c:pt idx="410">
                  <c:v>-63.121259842519692</c:v>
                </c:pt>
                <c:pt idx="411">
                  <c:v>-63.285301837270339</c:v>
                </c:pt>
                <c:pt idx="412">
                  <c:v>-63.449343832020986</c:v>
                </c:pt>
                <c:pt idx="413">
                  <c:v>-63.613385826771648</c:v>
                </c:pt>
                <c:pt idx="414">
                  <c:v>-63.777427821522309</c:v>
                </c:pt>
                <c:pt idx="415">
                  <c:v>-63.941469816272971</c:v>
                </c:pt>
                <c:pt idx="416">
                  <c:v>-64.105511811023632</c:v>
                </c:pt>
                <c:pt idx="417">
                  <c:v>-64.269553805774279</c:v>
                </c:pt>
                <c:pt idx="418">
                  <c:v>-64.433595800524927</c:v>
                </c:pt>
                <c:pt idx="419">
                  <c:v>-64.597637795275588</c:v>
                </c:pt>
                <c:pt idx="420">
                  <c:v>-64.76167979002625</c:v>
                </c:pt>
                <c:pt idx="421">
                  <c:v>-64.925721784776911</c:v>
                </c:pt>
                <c:pt idx="422">
                  <c:v>-65.089763779527559</c:v>
                </c:pt>
                <c:pt idx="423">
                  <c:v>-65.253805774278206</c:v>
                </c:pt>
                <c:pt idx="424">
                  <c:v>-65.417847769028867</c:v>
                </c:pt>
                <c:pt idx="425">
                  <c:v>-65.581889763779529</c:v>
                </c:pt>
                <c:pt idx="426">
                  <c:v>-65.74593175853019</c:v>
                </c:pt>
                <c:pt idx="427">
                  <c:v>-65.909973753280838</c:v>
                </c:pt>
                <c:pt idx="428">
                  <c:v>-66.074015748031499</c:v>
                </c:pt>
                <c:pt idx="429">
                  <c:v>-66.238057742782146</c:v>
                </c:pt>
                <c:pt idx="430">
                  <c:v>-66.402099737532808</c:v>
                </c:pt>
                <c:pt idx="431">
                  <c:v>-66.566141732283469</c:v>
                </c:pt>
                <c:pt idx="432">
                  <c:v>-66.730183727034117</c:v>
                </c:pt>
                <c:pt idx="433">
                  <c:v>-66.894225721784778</c:v>
                </c:pt>
                <c:pt idx="434">
                  <c:v>-67.058267716535426</c:v>
                </c:pt>
                <c:pt idx="435">
                  <c:v>-67.222309711286087</c:v>
                </c:pt>
                <c:pt idx="436">
                  <c:v>-67.386351706036749</c:v>
                </c:pt>
                <c:pt idx="437">
                  <c:v>-67.550393700787396</c:v>
                </c:pt>
                <c:pt idx="438">
                  <c:v>-67.714435695538057</c:v>
                </c:pt>
                <c:pt idx="439">
                  <c:v>-67.878477690288719</c:v>
                </c:pt>
                <c:pt idx="440">
                  <c:v>-68.042519685039366</c:v>
                </c:pt>
                <c:pt idx="441">
                  <c:v>-68.206561679790028</c:v>
                </c:pt>
                <c:pt idx="442">
                  <c:v>-68.370603674540675</c:v>
                </c:pt>
                <c:pt idx="443">
                  <c:v>-68.534645669291336</c:v>
                </c:pt>
                <c:pt idx="444">
                  <c:v>-68.698687664041998</c:v>
                </c:pt>
                <c:pt idx="445">
                  <c:v>-68.862729658792659</c:v>
                </c:pt>
                <c:pt idx="446">
                  <c:v>-69.026771653543307</c:v>
                </c:pt>
                <c:pt idx="447">
                  <c:v>-69.190813648293954</c:v>
                </c:pt>
                <c:pt idx="448">
                  <c:v>-69.354855643044615</c:v>
                </c:pt>
                <c:pt idx="449">
                  <c:v>-69.518897637795277</c:v>
                </c:pt>
                <c:pt idx="450">
                  <c:v>-69.682939632545938</c:v>
                </c:pt>
                <c:pt idx="451">
                  <c:v>-69.846981627296586</c:v>
                </c:pt>
                <c:pt idx="452">
                  <c:v>-70.011023622047233</c:v>
                </c:pt>
                <c:pt idx="453">
                  <c:v>-70.175065616797895</c:v>
                </c:pt>
                <c:pt idx="454">
                  <c:v>-70.339107611548556</c:v>
                </c:pt>
                <c:pt idx="455">
                  <c:v>-70.503149606299218</c:v>
                </c:pt>
                <c:pt idx="456">
                  <c:v>-70.667191601049879</c:v>
                </c:pt>
                <c:pt idx="457">
                  <c:v>-70.831233595800526</c:v>
                </c:pt>
                <c:pt idx="458">
                  <c:v>-70.995275590551174</c:v>
                </c:pt>
                <c:pt idx="459">
                  <c:v>-71.159317585301835</c:v>
                </c:pt>
                <c:pt idx="460">
                  <c:v>-71.323359580052497</c:v>
                </c:pt>
                <c:pt idx="461">
                  <c:v>-71.487401574803158</c:v>
                </c:pt>
                <c:pt idx="462">
                  <c:v>-71.651443569553805</c:v>
                </c:pt>
                <c:pt idx="463">
                  <c:v>-71.815485564304453</c:v>
                </c:pt>
                <c:pt idx="464">
                  <c:v>-71.979527559055114</c:v>
                </c:pt>
                <c:pt idx="465">
                  <c:v>-72.143569553805776</c:v>
                </c:pt>
                <c:pt idx="466">
                  <c:v>-72.307611548556437</c:v>
                </c:pt>
                <c:pt idx="467">
                  <c:v>-72.471653543307085</c:v>
                </c:pt>
                <c:pt idx="468">
                  <c:v>-72.635695538057746</c:v>
                </c:pt>
                <c:pt idx="469">
                  <c:v>-72.799737532808393</c:v>
                </c:pt>
                <c:pt idx="470">
                  <c:v>-72.963779527559055</c:v>
                </c:pt>
                <c:pt idx="471">
                  <c:v>-73.127821522309716</c:v>
                </c:pt>
                <c:pt idx="472">
                  <c:v>-73.291863517060364</c:v>
                </c:pt>
                <c:pt idx="473">
                  <c:v>-73.455905511811025</c:v>
                </c:pt>
                <c:pt idx="474">
                  <c:v>-73.619947506561672</c:v>
                </c:pt>
                <c:pt idx="475">
                  <c:v>-73.783989501312334</c:v>
                </c:pt>
                <c:pt idx="476">
                  <c:v>-73.948031496062995</c:v>
                </c:pt>
                <c:pt idx="477">
                  <c:v>-74.112073490813643</c:v>
                </c:pt>
                <c:pt idx="478">
                  <c:v>-74.276115485564304</c:v>
                </c:pt>
                <c:pt idx="479">
                  <c:v>-74.440157480314966</c:v>
                </c:pt>
                <c:pt idx="480">
                  <c:v>-74.604199475065613</c:v>
                </c:pt>
                <c:pt idx="481">
                  <c:v>-74.768241469816275</c:v>
                </c:pt>
                <c:pt idx="482">
                  <c:v>-74.932283464566922</c:v>
                </c:pt>
                <c:pt idx="483">
                  <c:v>-75.096325459317583</c:v>
                </c:pt>
                <c:pt idx="484">
                  <c:v>-75.260367454068245</c:v>
                </c:pt>
                <c:pt idx="485">
                  <c:v>-75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5CF-44DE-A4DA-7640178005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571712"/>
        <c:axId val="195573632"/>
      </c:scatterChart>
      <c:valAx>
        <c:axId val="195571712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19565217391304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3632"/>
        <c:crosses val="autoZero"/>
        <c:crossBetween val="midCat"/>
      </c:valAx>
      <c:valAx>
        <c:axId val="195573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2391304347826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17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3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023C'!$BL$14:$BL$767</c:f>
              <c:numCache>
                <c:formatCode>0.0</c:formatCode>
                <c:ptCount val="754"/>
                <c:pt idx="0">
                  <c:v>2.6108985938499947</c:v>
                </c:pt>
                <c:pt idx="1">
                  <c:v>2.7166340349692559</c:v>
                </c:pt>
                <c:pt idx="2">
                  <c:v>3.1378208692875846</c:v>
                </c:pt>
                <c:pt idx="3">
                  <c:v>4.9892674567104782</c:v>
                </c:pt>
                <c:pt idx="4">
                  <c:v>5.633387074980182</c:v>
                </c:pt>
                <c:pt idx="5">
                  <c:v>1.9949388949557982</c:v>
                </c:pt>
                <c:pt idx="6">
                  <c:v>1.4348219414216152</c:v>
                </c:pt>
                <c:pt idx="7">
                  <c:v>1.366525417282741</c:v>
                </c:pt>
                <c:pt idx="8">
                  <c:v>1.5302117112345786</c:v>
                </c:pt>
                <c:pt idx="9">
                  <c:v>1.8574434306944694</c:v>
                </c:pt>
                <c:pt idx="10">
                  <c:v>1.9792819757941231</c:v>
                </c:pt>
                <c:pt idx="11">
                  <c:v>1.543489203218821</c:v>
                </c:pt>
                <c:pt idx="12">
                  <c:v>3.6015081650035952</c:v>
                </c:pt>
                <c:pt idx="13">
                  <c:v>4.3988804556343117</c:v>
                </c:pt>
                <c:pt idx="14">
                  <c:v>4.6842964449240965</c:v>
                </c:pt>
                <c:pt idx="15">
                  <c:v>15.466445240618196</c:v>
                </c:pt>
                <c:pt idx="16">
                  <c:v>7.4232914416080336</c:v>
                </c:pt>
                <c:pt idx="17">
                  <c:v>1.3147730144330709</c:v>
                </c:pt>
                <c:pt idx="18">
                  <c:v>2.1973542804458344</c:v>
                </c:pt>
                <c:pt idx="19">
                  <c:v>34.627636290588399</c:v>
                </c:pt>
                <c:pt idx="20">
                  <c:v>6.3206045467745833</c:v>
                </c:pt>
                <c:pt idx="21">
                  <c:v>8.2540305135428671</c:v>
                </c:pt>
                <c:pt idx="22">
                  <c:v>8.0180612921462124</c:v>
                </c:pt>
                <c:pt idx="23">
                  <c:v>10.856497262993258</c:v>
                </c:pt>
                <c:pt idx="24">
                  <c:v>10.536829531611563</c:v>
                </c:pt>
                <c:pt idx="25">
                  <c:v>9.1981836864724986</c:v>
                </c:pt>
                <c:pt idx="26">
                  <c:v>6.9393699214627373</c:v>
                </c:pt>
                <c:pt idx="27">
                  <c:v>1.4880064046601602</c:v>
                </c:pt>
                <c:pt idx="28">
                  <c:v>3.5929440248402611</c:v>
                </c:pt>
                <c:pt idx="29">
                  <c:v>36.481371691437353</c:v>
                </c:pt>
                <c:pt idx="30">
                  <c:v>10.349875503586647</c:v>
                </c:pt>
                <c:pt idx="31">
                  <c:v>13.413244146768202</c:v>
                </c:pt>
                <c:pt idx="32">
                  <c:v>9.4974754063006976</c:v>
                </c:pt>
                <c:pt idx="33">
                  <c:v>15.197677775450821</c:v>
                </c:pt>
                <c:pt idx="34">
                  <c:v>1.8272913934922745</c:v>
                </c:pt>
                <c:pt idx="35">
                  <c:v>15.732972842125919</c:v>
                </c:pt>
                <c:pt idx="36">
                  <c:v>5.579934089586331</c:v>
                </c:pt>
                <c:pt idx="37">
                  <c:v>5.818695300077172</c:v>
                </c:pt>
                <c:pt idx="38">
                  <c:v>8.584062675963688</c:v>
                </c:pt>
                <c:pt idx="39">
                  <c:v>9.6946071750157223</c:v>
                </c:pt>
                <c:pt idx="40">
                  <c:v>5.4662485783972228</c:v>
                </c:pt>
                <c:pt idx="41">
                  <c:v>3.5594974443925995</c:v>
                </c:pt>
                <c:pt idx="42">
                  <c:v>7.1391111273058669</c:v>
                </c:pt>
                <c:pt idx="43">
                  <c:v>7.9872599082822004</c:v>
                </c:pt>
                <c:pt idx="44">
                  <c:v>10.094161426148993</c:v>
                </c:pt>
                <c:pt idx="45">
                  <c:v>7.7242390266566821</c:v>
                </c:pt>
                <c:pt idx="46">
                  <c:v>8.4588902497118656</c:v>
                </c:pt>
                <c:pt idx="47">
                  <c:v>11.646111446262797</c:v>
                </c:pt>
                <c:pt idx="48">
                  <c:v>13.320884876435093</c:v>
                </c:pt>
                <c:pt idx="49">
                  <c:v>9.7171897774960492</c:v>
                </c:pt>
                <c:pt idx="50">
                  <c:v>16.414858458561568</c:v>
                </c:pt>
                <c:pt idx="51">
                  <c:v>12.155258882632443</c:v>
                </c:pt>
                <c:pt idx="52">
                  <c:v>12.887244827655216</c:v>
                </c:pt>
                <c:pt idx="53">
                  <c:v>12.356772722956045</c:v>
                </c:pt>
                <c:pt idx="54">
                  <c:v>11.079010840964717</c:v>
                </c:pt>
                <c:pt idx="55">
                  <c:v>10.742816366587892</c:v>
                </c:pt>
                <c:pt idx="56">
                  <c:v>13.710824755062024</c:v>
                </c:pt>
                <c:pt idx="57">
                  <c:v>16.034653133355249</c:v>
                </c:pt>
                <c:pt idx="58">
                  <c:v>15.040239677893446</c:v>
                </c:pt>
                <c:pt idx="59">
                  <c:v>13.219479087283521</c:v>
                </c:pt>
                <c:pt idx="60">
                  <c:v>12.502208952438535</c:v>
                </c:pt>
                <c:pt idx="61">
                  <c:v>12.360135953986852</c:v>
                </c:pt>
                <c:pt idx="62">
                  <c:v>14.114282934000585</c:v>
                </c:pt>
                <c:pt idx="63">
                  <c:v>14.173074854820067</c:v>
                </c:pt>
                <c:pt idx="64">
                  <c:v>11.299824930332287</c:v>
                </c:pt>
                <c:pt idx="65">
                  <c:v>10.808544899674642</c:v>
                </c:pt>
                <c:pt idx="66">
                  <c:v>14.632905978327063</c:v>
                </c:pt>
                <c:pt idx="67">
                  <c:v>5.2805976589161929</c:v>
                </c:pt>
                <c:pt idx="68">
                  <c:v>14.68528907660818</c:v>
                </c:pt>
                <c:pt idx="69">
                  <c:v>8.7743872045673896</c:v>
                </c:pt>
                <c:pt idx="70">
                  <c:v>7.8393750996125364</c:v>
                </c:pt>
                <c:pt idx="71">
                  <c:v>6.9872875288385412</c:v>
                </c:pt>
                <c:pt idx="72">
                  <c:v>7.5114509726078502</c:v>
                </c:pt>
                <c:pt idx="73">
                  <c:v>7.5948204172158498</c:v>
                </c:pt>
                <c:pt idx="74">
                  <c:v>3.7560545726740591</c:v>
                </c:pt>
                <c:pt idx="75">
                  <c:v>7.8551872313451998</c:v>
                </c:pt>
                <c:pt idx="76">
                  <c:v>3.0196908052696889</c:v>
                </c:pt>
                <c:pt idx="77">
                  <c:v>1.9532952303771156</c:v>
                </c:pt>
                <c:pt idx="78">
                  <c:v>1.8735263301872405</c:v>
                </c:pt>
                <c:pt idx="79">
                  <c:v>5.772236664558017</c:v>
                </c:pt>
                <c:pt idx="80">
                  <c:v>2.3426861111760822</c:v>
                </c:pt>
                <c:pt idx="81">
                  <c:v>1.6890508861969684</c:v>
                </c:pt>
                <c:pt idx="82">
                  <c:v>3.9240761153151995</c:v>
                </c:pt>
                <c:pt idx="83">
                  <c:v>5.1110717082016617</c:v>
                </c:pt>
                <c:pt idx="84">
                  <c:v>3.4357303100087497</c:v>
                </c:pt>
                <c:pt idx="85">
                  <c:v>4.1612056484429676</c:v>
                </c:pt>
                <c:pt idx="86">
                  <c:v>4.9872811075853933</c:v>
                </c:pt>
                <c:pt idx="87">
                  <c:v>6.9544625050447033</c:v>
                </c:pt>
                <c:pt idx="88">
                  <c:v>2.1461396248459597</c:v>
                </c:pt>
                <c:pt idx="89">
                  <c:v>1.6298085456834925</c:v>
                </c:pt>
                <c:pt idx="90">
                  <c:v>3.2281837332226337</c:v>
                </c:pt>
                <c:pt idx="91">
                  <c:v>3.7499126317461826</c:v>
                </c:pt>
                <c:pt idx="92">
                  <c:v>5.3951401706495465</c:v>
                </c:pt>
                <c:pt idx="93">
                  <c:v>4.0486290049646687</c:v>
                </c:pt>
                <c:pt idx="94">
                  <c:v>4.3648961422295098</c:v>
                </c:pt>
                <c:pt idx="95">
                  <c:v>4.3210377988233919</c:v>
                </c:pt>
                <c:pt idx="96">
                  <c:v>4.6498464052837596</c:v>
                </c:pt>
                <c:pt idx="97">
                  <c:v>3.6993889400060951</c:v>
                </c:pt>
                <c:pt idx="98">
                  <c:v>4.2862534115258475</c:v>
                </c:pt>
                <c:pt idx="99">
                  <c:v>5.0727437654587595</c:v>
                </c:pt>
                <c:pt idx="100">
                  <c:v>3.2828510653622982</c:v>
                </c:pt>
                <c:pt idx="101">
                  <c:v>4.8590592159733959</c:v>
                </c:pt>
                <c:pt idx="102">
                  <c:v>3.65883772763965</c:v>
                </c:pt>
                <c:pt idx="103">
                  <c:v>3.555606185865348</c:v>
                </c:pt>
                <c:pt idx="104">
                  <c:v>3.8743615522790722</c:v>
                </c:pt>
                <c:pt idx="105">
                  <c:v>3.8214792377819218</c:v>
                </c:pt>
                <c:pt idx="106">
                  <c:v>4.4486862072133562</c:v>
                </c:pt>
                <c:pt idx="107">
                  <c:v>4.6005140809552492</c:v>
                </c:pt>
                <c:pt idx="108">
                  <c:v>3.8361645579542634</c:v>
                </c:pt>
                <c:pt idx="109">
                  <c:v>3.9372303433935758</c:v>
                </c:pt>
                <c:pt idx="110">
                  <c:v>4.4096581376843993</c:v>
                </c:pt>
                <c:pt idx="111">
                  <c:v>3.8012797101321021</c:v>
                </c:pt>
                <c:pt idx="112">
                  <c:v>4.1826575459838855</c:v>
                </c:pt>
                <c:pt idx="113">
                  <c:v>4.5522141765394775</c:v>
                </c:pt>
                <c:pt idx="114">
                  <c:v>3.1478513818836462</c:v>
                </c:pt>
                <c:pt idx="115">
                  <c:v>2.6472490620085356</c:v>
                </c:pt>
                <c:pt idx="116">
                  <c:v>3.5099141551126549</c:v>
                </c:pt>
                <c:pt idx="117">
                  <c:v>3.8795053443837983</c:v>
                </c:pt>
                <c:pt idx="118">
                  <c:v>4.5967165971475392</c:v>
                </c:pt>
                <c:pt idx="119">
                  <c:v>3.6865802802749608</c:v>
                </c:pt>
                <c:pt idx="120">
                  <c:v>3.0685204053320936</c:v>
                </c:pt>
                <c:pt idx="121">
                  <c:v>3.6532152382251151</c:v>
                </c:pt>
                <c:pt idx="122">
                  <c:v>3.6585467304011674</c:v>
                </c:pt>
                <c:pt idx="123">
                  <c:v>2.8619414213117427</c:v>
                </c:pt>
                <c:pt idx="124">
                  <c:v>3.3505319404097804</c:v>
                </c:pt>
                <c:pt idx="125">
                  <c:v>3.8392930167688437</c:v>
                </c:pt>
                <c:pt idx="126">
                  <c:v>3.6424498685142268</c:v>
                </c:pt>
                <c:pt idx="127">
                  <c:v>2.9413524740588848</c:v>
                </c:pt>
                <c:pt idx="128">
                  <c:v>3.4006184400208284</c:v>
                </c:pt>
                <c:pt idx="129">
                  <c:v>3.4414657257307883</c:v>
                </c:pt>
                <c:pt idx="130">
                  <c:v>4.7851458562201827</c:v>
                </c:pt>
                <c:pt idx="131">
                  <c:v>3.1180298998778402</c:v>
                </c:pt>
                <c:pt idx="132">
                  <c:v>2.765237654684872</c:v>
                </c:pt>
                <c:pt idx="133">
                  <c:v>3.9087872773100676</c:v>
                </c:pt>
                <c:pt idx="134">
                  <c:v>3.8810177081751442</c:v>
                </c:pt>
                <c:pt idx="135">
                  <c:v>3.8134291686021347</c:v>
                </c:pt>
                <c:pt idx="136">
                  <c:v>4.046379997689332</c:v>
                </c:pt>
                <c:pt idx="137">
                  <c:v>3.4425302164711478</c:v>
                </c:pt>
                <c:pt idx="138">
                  <c:v>3.057554882718593</c:v>
                </c:pt>
                <c:pt idx="139">
                  <c:v>3.0443708707158366</c:v>
                </c:pt>
                <c:pt idx="140">
                  <c:v>2.5313774267144975</c:v>
                </c:pt>
                <c:pt idx="141">
                  <c:v>2.7994419529467636</c:v>
                </c:pt>
                <c:pt idx="142">
                  <c:v>2.3905482184979587</c:v>
                </c:pt>
                <c:pt idx="143">
                  <c:v>3.4798031792642292</c:v>
                </c:pt>
                <c:pt idx="144">
                  <c:v>2.7300074520790307</c:v>
                </c:pt>
                <c:pt idx="145">
                  <c:v>2.7127634982445179</c:v>
                </c:pt>
                <c:pt idx="146">
                  <c:v>2.6571429419981261</c:v>
                </c:pt>
                <c:pt idx="147">
                  <c:v>3.5984582186100553</c:v>
                </c:pt>
                <c:pt idx="148">
                  <c:v>3.2553342079165319</c:v>
                </c:pt>
                <c:pt idx="149">
                  <c:v>3.628364801418015</c:v>
                </c:pt>
                <c:pt idx="150">
                  <c:v>4.0612549293664273</c:v>
                </c:pt>
                <c:pt idx="151">
                  <c:v>3.3902054596524995</c:v>
                </c:pt>
                <c:pt idx="152">
                  <c:v>3.646755215379998</c:v>
                </c:pt>
                <c:pt idx="153">
                  <c:v>3.1819181532810421</c:v>
                </c:pt>
                <c:pt idx="154">
                  <c:v>3.8812019203487336</c:v>
                </c:pt>
                <c:pt idx="155">
                  <c:v>3.0037508313403376</c:v>
                </c:pt>
                <c:pt idx="156">
                  <c:v>3.4239782769032994</c:v>
                </c:pt>
                <c:pt idx="157">
                  <c:v>3.7759763510585556</c:v>
                </c:pt>
                <c:pt idx="158">
                  <c:v>3.6324425630903323</c:v>
                </c:pt>
                <c:pt idx="159">
                  <c:v>4.0511909404299047</c:v>
                </c:pt>
                <c:pt idx="160">
                  <c:v>3.9400367716675531</c:v>
                </c:pt>
                <c:pt idx="161">
                  <c:v>3.6964467904517648</c:v>
                </c:pt>
                <c:pt idx="162">
                  <c:v>3.8886890938723884</c:v>
                </c:pt>
                <c:pt idx="163">
                  <c:v>3.7925087047079331</c:v>
                </c:pt>
                <c:pt idx="164">
                  <c:v>3.9405951922152496</c:v>
                </c:pt>
                <c:pt idx="165">
                  <c:v>3.9786925407378146</c:v>
                </c:pt>
                <c:pt idx="166">
                  <c:v>3.8827773878716374</c:v>
                </c:pt>
                <c:pt idx="167">
                  <c:v>3.956494864196388</c:v>
                </c:pt>
                <c:pt idx="168">
                  <c:v>4.0807310805520611</c:v>
                </c:pt>
                <c:pt idx="169">
                  <c:v>4.0509264324950394</c:v>
                </c:pt>
                <c:pt idx="170">
                  <c:v>4.0380655158784116</c:v>
                </c:pt>
                <c:pt idx="171">
                  <c:v>3.8457994892006395</c:v>
                </c:pt>
                <c:pt idx="172">
                  <c:v>4.0301751769885499</c:v>
                </c:pt>
                <c:pt idx="173">
                  <c:v>4.383178061103866</c:v>
                </c:pt>
                <c:pt idx="174">
                  <c:v>4.5678790068848238</c:v>
                </c:pt>
                <c:pt idx="175">
                  <c:v>4.4327104117333445</c:v>
                </c:pt>
                <c:pt idx="176">
                  <c:v>4.434655085986229</c:v>
                </c:pt>
                <c:pt idx="177">
                  <c:v>4.3065205618457743</c:v>
                </c:pt>
                <c:pt idx="178">
                  <c:v>4.6023080291864922</c:v>
                </c:pt>
                <c:pt idx="179">
                  <c:v>4.3316794171094957</c:v>
                </c:pt>
                <c:pt idx="180">
                  <c:v>4.3870035186945522</c:v>
                </c:pt>
                <c:pt idx="181">
                  <c:v>4.4887316475787227</c:v>
                </c:pt>
                <c:pt idx="182">
                  <c:v>4.2919314479755535</c:v>
                </c:pt>
                <c:pt idx="183">
                  <c:v>4.41128439261733</c:v>
                </c:pt>
                <c:pt idx="184">
                  <c:v>3.930686175374047</c:v>
                </c:pt>
                <c:pt idx="185">
                  <c:v>3.7077535263414689</c:v>
                </c:pt>
                <c:pt idx="186">
                  <c:v>3.8816349368562286</c:v>
                </c:pt>
                <c:pt idx="187">
                  <c:v>4.2075338556677897</c:v>
                </c:pt>
                <c:pt idx="188">
                  <c:v>4.4138006151444698</c:v>
                </c:pt>
                <c:pt idx="189">
                  <c:v>4.335877669083521</c:v>
                </c:pt>
                <c:pt idx="190">
                  <c:v>4.0696694983730897</c:v>
                </c:pt>
                <c:pt idx="191">
                  <c:v>4.0035709830615218</c:v>
                </c:pt>
                <c:pt idx="192">
                  <c:v>4.232404531193052</c:v>
                </c:pt>
                <c:pt idx="193">
                  <c:v>4.5667234728049166</c:v>
                </c:pt>
                <c:pt idx="194">
                  <c:v>4.4655612782912382</c:v>
                </c:pt>
                <c:pt idx="195">
                  <c:v>4.2634811733834512</c:v>
                </c:pt>
                <c:pt idx="196">
                  <c:v>4.2766198449136255</c:v>
                </c:pt>
                <c:pt idx="197">
                  <c:v>4.2116567483813681</c:v>
                </c:pt>
                <c:pt idx="198">
                  <c:v>4.3010063078207548</c:v>
                </c:pt>
                <c:pt idx="199">
                  <c:v>4.2210629776907567</c:v>
                </c:pt>
                <c:pt idx="200">
                  <c:v>4.1798409968477248</c:v>
                </c:pt>
                <c:pt idx="201">
                  <c:v>4.1892510087451926</c:v>
                </c:pt>
                <c:pt idx="202">
                  <c:v>4.1705693434704454</c:v>
                </c:pt>
                <c:pt idx="203">
                  <c:v>4.3306412231694118</c:v>
                </c:pt>
                <c:pt idx="204">
                  <c:v>4.3772511191372372</c:v>
                </c:pt>
                <c:pt idx="205">
                  <c:v>4.3168914336981432</c:v>
                </c:pt>
                <c:pt idx="206">
                  <c:v>4.4561681608022399</c:v>
                </c:pt>
                <c:pt idx="207">
                  <c:v>4.3648087671863385</c:v>
                </c:pt>
                <c:pt idx="208">
                  <c:v>4.5108459766719688</c:v>
                </c:pt>
                <c:pt idx="209">
                  <c:v>4.7359039984230531</c:v>
                </c:pt>
                <c:pt idx="210">
                  <c:v>4.744259232532535</c:v>
                </c:pt>
                <c:pt idx="211">
                  <c:v>4.5807658023830511</c:v>
                </c:pt>
                <c:pt idx="212">
                  <c:v>4.435789786340699</c:v>
                </c:pt>
                <c:pt idx="213">
                  <c:v>4.4338571589714393</c:v>
                </c:pt>
                <c:pt idx="214">
                  <c:v>4.4661037370399823</c:v>
                </c:pt>
                <c:pt idx="215">
                  <c:v>4.4037032387979842</c:v>
                </c:pt>
                <c:pt idx="216">
                  <c:v>4.363460093636192</c:v>
                </c:pt>
                <c:pt idx="217">
                  <c:v>4.3817973318862258</c:v>
                </c:pt>
                <c:pt idx="218">
                  <c:v>4.2941903006529323</c:v>
                </c:pt>
                <c:pt idx="219">
                  <c:v>4.1387427585166883</c:v>
                </c:pt>
                <c:pt idx="220">
                  <c:v>3.9627291271893741</c:v>
                </c:pt>
                <c:pt idx="221">
                  <c:v>3.9299109415287794</c:v>
                </c:pt>
                <c:pt idx="222">
                  <c:v>3.9545932386734277</c:v>
                </c:pt>
                <c:pt idx="223">
                  <c:v>3.9513645476853307</c:v>
                </c:pt>
                <c:pt idx="224">
                  <c:v>3.9639270310072616</c:v>
                </c:pt>
                <c:pt idx="225">
                  <c:v>3.8751824176994591</c:v>
                </c:pt>
                <c:pt idx="226">
                  <c:v>3.8516699845210138</c:v>
                </c:pt>
                <c:pt idx="227">
                  <c:v>3.9027424250611524</c:v>
                </c:pt>
                <c:pt idx="228">
                  <c:v>3.7489106393320899</c:v>
                </c:pt>
                <c:pt idx="229">
                  <c:v>4.012740172390469</c:v>
                </c:pt>
                <c:pt idx="230">
                  <c:v>3.9321596818455054</c:v>
                </c:pt>
                <c:pt idx="231">
                  <c:v>3.9701338113238624</c:v>
                </c:pt>
                <c:pt idx="232">
                  <c:v>3.9038451884198078</c:v>
                </c:pt>
                <c:pt idx="233">
                  <c:v>3.9913838592259561</c:v>
                </c:pt>
                <c:pt idx="234">
                  <c:v>3.9838444469640217</c:v>
                </c:pt>
                <c:pt idx="235">
                  <c:v>3.9361520838253163</c:v>
                </c:pt>
                <c:pt idx="236">
                  <c:v>4.047083698025963</c:v>
                </c:pt>
                <c:pt idx="237">
                  <c:v>4.1364209584350569</c:v>
                </c:pt>
                <c:pt idx="238">
                  <c:v>4.3324223265416215</c:v>
                </c:pt>
                <c:pt idx="239">
                  <c:v>4.387449495486095</c:v>
                </c:pt>
                <c:pt idx="240">
                  <c:v>4.3445551768479893</c:v>
                </c:pt>
                <c:pt idx="241">
                  <c:v>4.3269002784059643</c:v>
                </c:pt>
                <c:pt idx="242">
                  <c:v>4.345296036748441</c:v>
                </c:pt>
                <c:pt idx="243">
                  <c:v>4.4204257012764741</c:v>
                </c:pt>
                <c:pt idx="244">
                  <c:v>4.4240014407129138</c:v>
                </c:pt>
                <c:pt idx="245">
                  <c:v>4.2218033013418044</c:v>
                </c:pt>
                <c:pt idx="246">
                  <c:v>4.0535601352493158</c:v>
                </c:pt>
                <c:pt idx="247">
                  <c:v>4.0621084214814625</c:v>
                </c:pt>
                <c:pt idx="248">
                  <c:v>4.0202540888898266</c:v>
                </c:pt>
                <c:pt idx="249">
                  <c:v>4.0960773478736483</c:v>
                </c:pt>
                <c:pt idx="250">
                  <c:v>4.0573092700902018</c:v>
                </c:pt>
                <c:pt idx="251">
                  <c:v>4.072304665647013</c:v>
                </c:pt>
                <c:pt idx="252">
                  <c:v>3.8514711488593236</c:v>
                </c:pt>
                <c:pt idx="253">
                  <c:v>3.7698072188436904</c:v>
                </c:pt>
                <c:pt idx="254">
                  <c:v>3.6645818098015064</c:v>
                </c:pt>
                <c:pt idx="255">
                  <c:v>3.7319255142161856</c:v>
                </c:pt>
                <c:pt idx="256">
                  <c:v>3.7077204842936964</c:v>
                </c:pt>
                <c:pt idx="257">
                  <c:v>3.7642587290222616</c:v>
                </c:pt>
                <c:pt idx="258">
                  <c:v>3.7347992673816686</c:v>
                </c:pt>
                <c:pt idx="259">
                  <c:v>3.6760331093027987</c:v>
                </c:pt>
                <c:pt idx="260">
                  <c:v>3.6978597246239477</c:v>
                </c:pt>
                <c:pt idx="261">
                  <c:v>3.5562152627128958</c:v>
                </c:pt>
                <c:pt idx="262">
                  <c:v>3.6863452174874927</c:v>
                </c:pt>
                <c:pt idx="263">
                  <c:v>3.6514479832722402</c:v>
                </c:pt>
                <c:pt idx="264">
                  <c:v>3.7278579565911016</c:v>
                </c:pt>
                <c:pt idx="265">
                  <c:v>3.5784225197352209</c:v>
                </c:pt>
                <c:pt idx="266">
                  <c:v>3.5893594902298465</c:v>
                </c:pt>
                <c:pt idx="267">
                  <c:v>3.6901885587069292</c:v>
                </c:pt>
                <c:pt idx="268">
                  <c:v>3.7477756556397566</c:v>
                </c:pt>
                <c:pt idx="269">
                  <c:v>3.6122894815247304</c:v>
                </c:pt>
                <c:pt idx="270">
                  <c:v>3.5988474691236005</c:v>
                </c:pt>
                <c:pt idx="271">
                  <c:v>3.5680450103350956</c:v>
                </c:pt>
                <c:pt idx="272">
                  <c:v>3.6031378695962006</c:v>
                </c:pt>
                <c:pt idx="273">
                  <c:v>3.5500085622531117</c:v>
                </c:pt>
                <c:pt idx="274">
                  <c:v>3.6294244654437215</c:v>
                </c:pt>
                <c:pt idx="275">
                  <c:v>3.4881862112755257</c:v>
                </c:pt>
                <c:pt idx="276">
                  <c:v>3.5554820141642107</c:v>
                </c:pt>
                <c:pt idx="277">
                  <c:v>3.5146670319973183</c:v>
                </c:pt>
                <c:pt idx="278">
                  <c:v>3.4396521029573184</c:v>
                </c:pt>
                <c:pt idx="279">
                  <c:v>3.3114536565284522</c:v>
                </c:pt>
                <c:pt idx="280">
                  <c:v>3.2561190543988809</c:v>
                </c:pt>
                <c:pt idx="281">
                  <c:v>3.2446487183699468</c:v>
                </c:pt>
                <c:pt idx="282">
                  <c:v>3.2130984567244849</c:v>
                </c:pt>
                <c:pt idx="283">
                  <c:v>3.2682132566860393</c:v>
                </c:pt>
                <c:pt idx="284">
                  <c:v>3.2892018216069498</c:v>
                </c:pt>
                <c:pt idx="285">
                  <c:v>2.9746651642267241</c:v>
                </c:pt>
                <c:pt idx="286">
                  <c:v>3.4116254131760018</c:v>
                </c:pt>
                <c:pt idx="287">
                  <c:v>3.4592067008226945</c:v>
                </c:pt>
                <c:pt idx="288">
                  <c:v>4.1974413985623631</c:v>
                </c:pt>
                <c:pt idx="289">
                  <c:v>5.5893225223392777</c:v>
                </c:pt>
                <c:pt idx="290">
                  <c:v>3.6152222824754574</c:v>
                </c:pt>
                <c:pt idx="291">
                  <c:v>4.6081881925163426</c:v>
                </c:pt>
                <c:pt idx="292">
                  <c:v>4.6804760854332104</c:v>
                </c:pt>
                <c:pt idx="293">
                  <c:v>3.8991265395718724</c:v>
                </c:pt>
                <c:pt idx="294">
                  <c:v>3.4144431006020555</c:v>
                </c:pt>
                <c:pt idx="295">
                  <c:v>3.6514103470767529</c:v>
                </c:pt>
                <c:pt idx="296">
                  <c:v>3.8654052698075478</c:v>
                </c:pt>
                <c:pt idx="297">
                  <c:v>3.962710734842493</c:v>
                </c:pt>
                <c:pt idx="298">
                  <c:v>4.3620264020366042</c:v>
                </c:pt>
                <c:pt idx="299">
                  <c:v>4.6053710489673989</c:v>
                </c:pt>
                <c:pt idx="300">
                  <c:v>4.4725662341678794</c:v>
                </c:pt>
                <c:pt idx="301">
                  <c:v>4.1958652463279478</c:v>
                </c:pt>
                <c:pt idx="302">
                  <c:v>4.5692312314257562</c:v>
                </c:pt>
                <c:pt idx="303">
                  <c:v>4.6532587516416433</c:v>
                </c:pt>
                <c:pt idx="304">
                  <c:v>5.1596729711045111</c:v>
                </c:pt>
                <c:pt idx="305">
                  <c:v>5.407179656954705</c:v>
                </c:pt>
                <c:pt idx="306">
                  <c:v>5.5060304488778984</c:v>
                </c:pt>
                <c:pt idx="307">
                  <c:v>5.8363136643417972</c:v>
                </c:pt>
                <c:pt idx="308">
                  <c:v>5.8736771355103361</c:v>
                </c:pt>
                <c:pt idx="309">
                  <c:v>6.2254662786918251</c:v>
                </c:pt>
                <c:pt idx="310">
                  <c:v>6.2579082382008266</c:v>
                </c:pt>
                <c:pt idx="311">
                  <c:v>6.044241342821894</c:v>
                </c:pt>
                <c:pt idx="312">
                  <c:v>5.635274448373166</c:v>
                </c:pt>
                <c:pt idx="313">
                  <c:v>5.5675956891002967</c:v>
                </c:pt>
                <c:pt idx="314">
                  <c:v>5.9713074000277162</c:v>
                </c:pt>
                <c:pt idx="315">
                  <c:v>5.7752510925570162</c:v>
                </c:pt>
                <c:pt idx="316">
                  <c:v>5.6429374110786013</c:v>
                </c:pt>
                <c:pt idx="317">
                  <c:v>5.9897868609845739</c:v>
                </c:pt>
                <c:pt idx="318">
                  <c:v>6.0993810822907859</c:v>
                </c:pt>
                <c:pt idx="319">
                  <c:v>5.7719945588543125</c:v>
                </c:pt>
                <c:pt idx="320">
                  <c:v>4.9547373569555946</c:v>
                </c:pt>
                <c:pt idx="321">
                  <c:v>4.9764150770768341</c:v>
                </c:pt>
                <c:pt idx="322">
                  <c:v>4.9138831907474074</c:v>
                </c:pt>
                <c:pt idx="323">
                  <c:v>4.8931389559501532</c:v>
                </c:pt>
                <c:pt idx="324">
                  <c:v>4.2238052307597922</c:v>
                </c:pt>
                <c:pt idx="325">
                  <c:v>4.1942502924484684</c:v>
                </c:pt>
                <c:pt idx="326">
                  <c:v>4.2301698951585438</c:v>
                </c:pt>
                <c:pt idx="327">
                  <c:v>4.7587110911292143</c:v>
                </c:pt>
                <c:pt idx="328">
                  <c:v>4.7266224286308969</c:v>
                </c:pt>
                <c:pt idx="329">
                  <c:v>4.8224534905165539</c:v>
                </c:pt>
                <c:pt idx="330">
                  <c:v>4.8769643048341225</c:v>
                </c:pt>
                <c:pt idx="331">
                  <c:v>4.3881876542865088</c:v>
                </c:pt>
                <c:pt idx="332">
                  <c:v>3.8071113035452337</c:v>
                </c:pt>
                <c:pt idx="333">
                  <c:v>4.665106949999541</c:v>
                </c:pt>
                <c:pt idx="334">
                  <c:v>5.5928019699365992</c:v>
                </c:pt>
                <c:pt idx="335">
                  <c:v>6.1056354954485759</c:v>
                </c:pt>
                <c:pt idx="336">
                  <c:v>5.4225167811515949</c:v>
                </c:pt>
                <c:pt idx="337">
                  <c:v>4.3145025213612955</c:v>
                </c:pt>
                <c:pt idx="338">
                  <c:v>5.3179485374909445</c:v>
                </c:pt>
                <c:pt idx="339">
                  <c:v>5.3858618130565308</c:v>
                </c:pt>
                <c:pt idx="340">
                  <c:v>5.4213083769428776</c:v>
                </c:pt>
                <c:pt idx="341">
                  <c:v>5.2561311224216745</c:v>
                </c:pt>
                <c:pt idx="342">
                  <c:v>5.2879155192468223</c:v>
                </c:pt>
                <c:pt idx="343">
                  <c:v>4.7606135873716777</c:v>
                </c:pt>
                <c:pt idx="344">
                  <c:v>4.4912009315850954</c:v>
                </c:pt>
                <c:pt idx="345">
                  <c:v>5.1364498988598308</c:v>
                </c:pt>
                <c:pt idx="346">
                  <c:v>4.5337281321456038</c:v>
                </c:pt>
                <c:pt idx="347">
                  <c:v>4.5484723308005774</c:v>
                </c:pt>
                <c:pt idx="348">
                  <c:v>4.7650480084900586</c:v>
                </c:pt>
                <c:pt idx="349">
                  <c:v>4.9199232259602477</c:v>
                </c:pt>
                <c:pt idx="350">
                  <c:v>4.7398289773548683</c:v>
                </c:pt>
                <c:pt idx="351">
                  <c:v>4.431357389014142</c:v>
                </c:pt>
                <c:pt idx="352">
                  <c:v>4.4603841209440516</c:v>
                </c:pt>
                <c:pt idx="353">
                  <c:v>4.3772128968742541</c:v>
                </c:pt>
                <c:pt idx="354">
                  <c:v>4.1663555029558017</c:v>
                </c:pt>
                <c:pt idx="355">
                  <c:v>4.0327753124159411</c:v>
                </c:pt>
                <c:pt idx="356">
                  <c:v>3.7881485410356208</c:v>
                </c:pt>
                <c:pt idx="357">
                  <c:v>3.8635774672363841</c:v>
                </c:pt>
                <c:pt idx="358">
                  <c:v>3.7681586361107402</c:v>
                </c:pt>
                <c:pt idx="359">
                  <c:v>4.2445577464957367</c:v>
                </c:pt>
                <c:pt idx="360">
                  <c:v>4.0587304855735349</c:v>
                </c:pt>
                <c:pt idx="361">
                  <c:v>4.2144609351200906</c:v>
                </c:pt>
                <c:pt idx="362">
                  <c:v>3.6671486102711084</c:v>
                </c:pt>
                <c:pt idx="363">
                  <c:v>3.4005874927594326</c:v>
                </c:pt>
                <c:pt idx="364">
                  <c:v>3.5969672961042893</c:v>
                </c:pt>
                <c:pt idx="365">
                  <c:v>2.638462120075761</c:v>
                </c:pt>
                <c:pt idx="366">
                  <c:v>2.8907455682988736</c:v>
                </c:pt>
                <c:pt idx="367">
                  <c:v>2.9586489626450891</c:v>
                </c:pt>
                <c:pt idx="368">
                  <c:v>3.004551062310298</c:v>
                </c:pt>
                <c:pt idx="369">
                  <c:v>3.4719792958328215</c:v>
                </c:pt>
                <c:pt idx="370">
                  <c:v>3.2291023631541473</c:v>
                </c:pt>
                <c:pt idx="371">
                  <c:v>4.1507385546548692</c:v>
                </c:pt>
                <c:pt idx="372">
                  <c:v>3.9038903064252564</c:v>
                </c:pt>
                <c:pt idx="373">
                  <c:v>4.1726289498208775</c:v>
                </c:pt>
                <c:pt idx="374">
                  <c:v>3.7530127255849117</c:v>
                </c:pt>
                <c:pt idx="375">
                  <c:v>3.3003433238573638</c:v>
                </c:pt>
                <c:pt idx="376">
                  <c:v>3.5438502513437018</c:v>
                </c:pt>
                <c:pt idx="377">
                  <c:v>3.1912090604150727</c:v>
                </c:pt>
                <c:pt idx="378">
                  <c:v>3.6383951265693057</c:v>
                </c:pt>
                <c:pt idx="379">
                  <c:v>3.9736065201752138</c:v>
                </c:pt>
                <c:pt idx="380">
                  <c:v>3.5616494685455962</c:v>
                </c:pt>
                <c:pt idx="381">
                  <c:v>3.797407555845298</c:v>
                </c:pt>
                <c:pt idx="382">
                  <c:v>4.0475153577426433</c:v>
                </c:pt>
                <c:pt idx="383">
                  <c:v>4.1321104640651578</c:v>
                </c:pt>
                <c:pt idx="384">
                  <c:v>4.2363989237962985</c:v>
                </c:pt>
                <c:pt idx="385">
                  <c:v>4.3434393227122277</c:v>
                </c:pt>
                <c:pt idx="386">
                  <c:v>4.0548566858797335</c:v>
                </c:pt>
                <c:pt idx="387">
                  <c:v>4.1141877412361874</c:v>
                </c:pt>
                <c:pt idx="388">
                  <c:v>4.232942441595906</c:v>
                </c:pt>
                <c:pt idx="389">
                  <c:v>4.4688112943016476</c:v>
                </c:pt>
                <c:pt idx="390">
                  <c:v>4.3441946264359075</c:v>
                </c:pt>
                <c:pt idx="391">
                  <c:v>4.2991233457437472</c:v>
                </c:pt>
                <c:pt idx="392">
                  <c:v>4.261029425872807</c:v>
                </c:pt>
                <c:pt idx="393">
                  <c:v>4.270964069940911</c:v>
                </c:pt>
                <c:pt idx="394">
                  <c:v>4.4497246792084217</c:v>
                </c:pt>
                <c:pt idx="395">
                  <c:v>4.5284509333337972</c:v>
                </c:pt>
                <c:pt idx="396">
                  <c:v>4.7966313193710484</c:v>
                </c:pt>
                <c:pt idx="397">
                  <c:v>4.624965277404443</c:v>
                </c:pt>
                <c:pt idx="398">
                  <c:v>4.2805290419691993</c:v>
                </c:pt>
                <c:pt idx="399">
                  <c:v>4.4073785960581242</c:v>
                </c:pt>
                <c:pt idx="400">
                  <c:v>4.1933071025841162</c:v>
                </c:pt>
                <c:pt idx="401">
                  <c:v>4.1286255920633756</c:v>
                </c:pt>
                <c:pt idx="402">
                  <c:v>3.9812319717496645</c:v>
                </c:pt>
                <c:pt idx="403">
                  <c:v>3.6421834671166562</c:v>
                </c:pt>
                <c:pt idx="404">
                  <c:v>3.8283846012295988</c:v>
                </c:pt>
                <c:pt idx="405">
                  <c:v>4.2683695700576987</c:v>
                </c:pt>
                <c:pt idx="406">
                  <c:v>4.1152264476141998</c:v>
                </c:pt>
                <c:pt idx="407">
                  <c:v>3.8606356742210122</c:v>
                </c:pt>
                <c:pt idx="408">
                  <c:v>3.7157807591276377</c:v>
                </c:pt>
                <c:pt idx="409">
                  <c:v>4.2495734506714156</c:v>
                </c:pt>
                <c:pt idx="410">
                  <c:v>4.1468518545131454</c:v>
                </c:pt>
                <c:pt idx="411">
                  <c:v>4.1199991110749057</c:v>
                </c:pt>
                <c:pt idx="412">
                  <c:v>4.5268635940037374</c:v>
                </c:pt>
                <c:pt idx="413">
                  <c:v>5.0445822080064762</c:v>
                </c:pt>
                <c:pt idx="414">
                  <c:v>4.6476682274682792</c:v>
                </c:pt>
                <c:pt idx="415">
                  <c:v>4.364339393731651</c:v>
                </c:pt>
                <c:pt idx="416">
                  <c:v>4.6208328027626822</c:v>
                </c:pt>
                <c:pt idx="417">
                  <c:v>4.372938168865117</c:v>
                </c:pt>
                <c:pt idx="418">
                  <c:v>4.209539691369085</c:v>
                </c:pt>
                <c:pt idx="419">
                  <c:v>3.6208055406253945</c:v>
                </c:pt>
                <c:pt idx="420">
                  <c:v>4.362212404457444</c:v>
                </c:pt>
                <c:pt idx="421">
                  <c:v>4.1221095494531621</c:v>
                </c:pt>
                <c:pt idx="422">
                  <c:v>4.0654979861080873</c:v>
                </c:pt>
                <c:pt idx="423">
                  <c:v>3.9392405110449906</c:v>
                </c:pt>
                <c:pt idx="424">
                  <c:v>3.6133858744592247</c:v>
                </c:pt>
                <c:pt idx="425">
                  <c:v>3.6924649194552974</c:v>
                </c:pt>
                <c:pt idx="426">
                  <c:v>3.4412577903613975</c:v>
                </c:pt>
                <c:pt idx="427">
                  <c:v>3.4457457909570839</c:v>
                </c:pt>
                <c:pt idx="428">
                  <c:v>3.3906255786472301</c:v>
                </c:pt>
                <c:pt idx="429">
                  <c:v>3.295828254448153</c:v>
                </c:pt>
                <c:pt idx="430">
                  <c:v>3.2770495575533527</c:v>
                </c:pt>
                <c:pt idx="431">
                  <c:v>3.1600578164569</c:v>
                </c:pt>
                <c:pt idx="432">
                  <c:v>4.1976699502249142</c:v>
                </c:pt>
                <c:pt idx="433">
                  <c:v>2.8374213189401614</c:v>
                </c:pt>
                <c:pt idx="434">
                  <c:v>2.9174026135776332</c:v>
                </c:pt>
                <c:pt idx="435">
                  <c:v>2.5515237444909924</c:v>
                </c:pt>
              </c:numCache>
            </c:numRef>
          </c:xVal>
          <c:yVal>
            <c:numRef>
              <c:f>'023C'!$BK$14:$BK$767</c:f>
              <c:numCache>
                <c:formatCode>0</c:formatCode>
                <c:ptCount val="754"/>
                <c:pt idx="0">
                  <c:v>46.340447813199262</c:v>
                </c:pt>
                <c:pt idx="1">
                  <c:v>40.053120590790833</c:v>
                </c:pt>
                <c:pt idx="2">
                  <c:v>39.941244382694087</c:v>
                </c:pt>
                <c:pt idx="3">
                  <c:v>33.86920088515091</c:v>
                </c:pt>
                <c:pt idx="4">
                  <c:v>28.407366870899892</c:v>
                </c:pt>
                <c:pt idx="5">
                  <c:v>39.216987230895228</c:v>
                </c:pt>
                <c:pt idx="6">
                  <c:v>41.339074122109245</c:v>
                </c:pt>
                <c:pt idx="7">
                  <c:v>49.38927921508904</c:v>
                </c:pt>
                <c:pt idx="8">
                  <c:v>53.08444261566698</c:v>
                </c:pt>
                <c:pt idx="9">
                  <c:v>56.811464466713907</c:v>
                </c:pt>
                <c:pt idx="10">
                  <c:v>62.150620939907057</c:v>
                </c:pt>
                <c:pt idx="11">
                  <c:v>64.699655354094659</c:v>
                </c:pt>
                <c:pt idx="12">
                  <c:v>42.026535900932934</c:v>
                </c:pt>
                <c:pt idx="13">
                  <c:v>27.771062843624357</c:v>
                </c:pt>
                <c:pt idx="14">
                  <c:v>26.243680440233803</c:v>
                </c:pt>
                <c:pt idx="15">
                  <c:v>40.332070446493034</c:v>
                </c:pt>
                <c:pt idx="16">
                  <c:v>104.8272236308274</c:v>
                </c:pt>
                <c:pt idx="17">
                  <c:v>378.38997429834433</c:v>
                </c:pt>
                <c:pt idx="18">
                  <c:v>240.33907191860985</c:v>
                </c:pt>
                <c:pt idx="19">
                  <c:v>22.048717180299843</c:v>
                </c:pt>
                <c:pt idx="20">
                  <c:v>22.423315357443037</c:v>
                </c:pt>
                <c:pt idx="21">
                  <c:v>18.108093516327354</c:v>
                </c:pt>
                <c:pt idx="22">
                  <c:v>16.526244786949576</c:v>
                </c:pt>
                <c:pt idx="23">
                  <c:v>16.63581803856033</c:v>
                </c:pt>
                <c:pt idx="24">
                  <c:v>22.588446362073277</c:v>
                </c:pt>
                <c:pt idx="25">
                  <c:v>22.463735155418064</c:v>
                </c:pt>
                <c:pt idx="26">
                  <c:v>39.764944280541933</c:v>
                </c:pt>
                <c:pt idx="27">
                  <c:v>149.95847889687764</c:v>
                </c:pt>
                <c:pt idx="28">
                  <c:v>85.233932777461192</c:v>
                </c:pt>
                <c:pt idx="29">
                  <c:v>4.618935968563564</c:v>
                </c:pt>
                <c:pt idx="30">
                  <c:v>8.0471154364370499</c:v>
                </c:pt>
                <c:pt idx="31">
                  <c:v>5.2448057191929847</c:v>
                </c:pt>
                <c:pt idx="32">
                  <c:v>7.1156069304177914</c:v>
                </c:pt>
                <c:pt idx="33">
                  <c:v>18.672696119032061</c:v>
                </c:pt>
                <c:pt idx="34">
                  <c:v>71.474785791343564</c:v>
                </c:pt>
                <c:pt idx="35">
                  <c:v>11.556379874195905</c:v>
                </c:pt>
                <c:pt idx="36">
                  <c:v>12.288725658560473</c:v>
                </c:pt>
                <c:pt idx="37">
                  <c:v>12.625867245467138</c:v>
                </c:pt>
                <c:pt idx="38">
                  <c:v>7.0615906214303594</c:v>
                </c:pt>
                <c:pt idx="39">
                  <c:v>8.3053243959495173</c:v>
                </c:pt>
                <c:pt idx="40">
                  <c:v>22.602235332387739</c:v>
                </c:pt>
                <c:pt idx="41">
                  <c:v>31.765099197370755</c:v>
                </c:pt>
                <c:pt idx="42">
                  <c:v>15.623502347039446</c:v>
                </c:pt>
                <c:pt idx="43">
                  <c:v>8.566690594576599</c:v>
                </c:pt>
                <c:pt idx="44">
                  <c:v>5.9598935009634939</c:v>
                </c:pt>
                <c:pt idx="45">
                  <c:v>5.58013857693149</c:v>
                </c:pt>
                <c:pt idx="46">
                  <c:v>5.6639140057725612</c:v>
                </c:pt>
                <c:pt idx="47">
                  <c:v>6.7261146105120773</c:v>
                </c:pt>
                <c:pt idx="48">
                  <c:v>7.3216238131405547</c:v>
                </c:pt>
                <c:pt idx="49">
                  <c:v>9.6482692685932872</c:v>
                </c:pt>
                <c:pt idx="50">
                  <c:v>4.9988912176888407</c:v>
                </c:pt>
                <c:pt idx="51">
                  <c:v>7.5210829788498375</c:v>
                </c:pt>
                <c:pt idx="52">
                  <c:v>8.2766712301583993</c:v>
                </c:pt>
                <c:pt idx="53">
                  <c:v>8.8321535880830115</c:v>
                </c:pt>
                <c:pt idx="54">
                  <c:v>9.6505267337150933</c:v>
                </c:pt>
                <c:pt idx="55">
                  <c:v>10.203396885489209</c:v>
                </c:pt>
                <c:pt idx="56">
                  <c:v>8.6698663045276962</c:v>
                </c:pt>
                <c:pt idx="57">
                  <c:v>8.1086004092954411</c:v>
                </c:pt>
                <c:pt idx="58">
                  <c:v>8.6831361358744577</c:v>
                </c:pt>
                <c:pt idx="59">
                  <c:v>9.8573871476973931</c:v>
                </c:pt>
                <c:pt idx="60">
                  <c:v>10.017279258415389</c:v>
                </c:pt>
                <c:pt idx="61">
                  <c:v>9.2527539606882616</c:v>
                </c:pt>
                <c:pt idx="62">
                  <c:v>7.8569040510546913</c:v>
                </c:pt>
                <c:pt idx="63">
                  <c:v>7.2332682626692772</c:v>
                </c:pt>
                <c:pt idx="64">
                  <c:v>6.8518074482004971</c:v>
                </c:pt>
                <c:pt idx="65">
                  <c:v>5.591555774955987</c:v>
                </c:pt>
                <c:pt idx="66">
                  <c:v>5.1007448783581344</c:v>
                </c:pt>
                <c:pt idx="67">
                  <c:v>13.701303808257862</c:v>
                </c:pt>
                <c:pt idx="68">
                  <c:v>2.9993628664688701</c:v>
                </c:pt>
                <c:pt idx="69">
                  <c:v>4.5264591137247097</c:v>
                </c:pt>
                <c:pt idx="70">
                  <c:v>4.9206699527210862</c:v>
                </c:pt>
                <c:pt idx="71">
                  <c:v>3.8807244477197069</c:v>
                </c:pt>
                <c:pt idx="72">
                  <c:v>3.667227244774276</c:v>
                </c:pt>
                <c:pt idx="73">
                  <c:v>4.3485005273599935</c:v>
                </c:pt>
                <c:pt idx="74">
                  <c:v>6.9547000004596455</c:v>
                </c:pt>
                <c:pt idx="75">
                  <c:v>4.7735417939984846</c:v>
                </c:pt>
                <c:pt idx="76">
                  <c:v>12.541704935717554</c:v>
                </c:pt>
                <c:pt idx="77">
                  <c:v>15.468055176775998</c:v>
                </c:pt>
                <c:pt idx="78">
                  <c:v>11.836491109815068</c:v>
                </c:pt>
                <c:pt idx="79">
                  <c:v>6.6308944358664448</c:v>
                </c:pt>
                <c:pt idx="80">
                  <c:v>11.209816523437532</c:v>
                </c:pt>
                <c:pt idx="81">
                  <c:v>12.87244537965544</c:v>
                </c:pt>
                <c:pt idx="82">
                  <c:v>6.2590271102209405</c:v>
                </c:pt>
                <c:pt idx="83">
                  <c:v>4.8764507201253675</c:v>
                </c:pt>
                <c:pt idx="84">
                  <c:v>8.2085633471180426</c:v>
                </c:pt>
                <c:pt idx="85">
                  <c:v>5.7935063534759834</c:v>
                </c:pt>
                <c:pt idx="86">
                  <c:v>3.7998277926623025</c:v>
                </c:pt>
                <c:pt idx="87">
                  <c:v>4.0288217902880286</c:v>
                </c:pt>
                <c:pt idx="88">
                  <c:v>12.490443687914288</c:v>
                </c:pt>
                <c:pt idx="89">
                  <c:v>17.593478622366391</c:v>
                </c:pt>
                <c:pt idx="90">
                  <c:v>13.138131945087791</c:v>
                </c:pt>
                <c:pt idx="91">
                  <c:v>9.1982901765850524</c:v>
                </c:pt>
                <c:pt idx="92">
                  <c:v>4.8339331396880292</c:v>
                </c:pt>
                <c:pt idx="93">
                  <c:v>4.3143795352258696</c:v>
                </c:pt>
                <c:pt idx="94">
                  <c:v>4.1646903758856126</c:v>
                </c:pt>
                <c:pt idx="95">
                  <c:v>4.3128090571808428</c:v>
                </c:pt>
                <c:pt idx="96">
                  <c:v>4.0885332542725683</c:v>
                </c:pt>
                <c:pt idx="97">
                  <c:v>4.1711998956990231</c:v>
                </c:pt>
                <c:pt idx="98">
                  <c:v>3.9473279966124268</c:v>
                </c:pt>
                <c:pt idx="99">
                  <c:v>4.1838039230359554</c:v>
                </c:pt>
                <c:pt idx="100">
                  <c:v>5.9967133534362764</c:v>
                </c:pt>
                <c:pt idx="101">
                  <c:v>4.2869290639669506</c:v>
                </c:pt>
                <c:pt idx="102">
                  <c:v>3.963968792054422</c:v>
                </c:pt>
                <c:pt idx="103">
                  <c:v>3.9160601897380185</c:v>
                </c:pt>
                <c:pt idx="104">
                  <c:v>3.9035234292807832</c:v>
                </c:pt>
                <c:pt idx="105">
                  <c:v>4.1652135994523887</c:v>
                </c:pt>
                <c:pt idx="106">
                  <c:v>3.9537360854771699</c:v>
                </c:pt>
                <c:pt idx="107">
                  <c:v>3.9449867556002625</c:v>
                </c:pt>
                <c:pt idx="108">
                  <c:v>4.3539243263455791</c:v>
                </c:pt>
                <c:pt idx="109">
                  <c:v>4.334843869321138</c:v>
                </c:pt>
                <c:pt idx="110">
                  <c:v>4.0095593770528692</c:v>
                </c:pt>
                <c:pt idx="111">
                  <c:v>4.049063774400488</c:v>
                </c:pt>
                <c:pt idx="112">
                  <c:v>3.6289931994027365</c:v>
                </c:pt>
                <c:pt idx="113">
                  <c:v>3.7182693128867919</c:v>
                </c:pt>
                <c:pt idx="114">
                  <c:v>4.0935791445824501</c:v>
                </c:pt>
                <c:pt idx="115">
                  <c:v>4.2150377503062728</c:v>
                </c:pt>
                <c:pt idx="116">
                  <c:v>3.7688794831104961</c:v>
                </c:pt>
                <c:pt idx="117">
                  <c:v>4.0273655633458558</c:v>
                </c:pt>
                <c:pt idx="118">
                  <c:v>3.8953310418192153</c:v>
                </c:pt>
                <c:pt idx="119">
                  <c:v>4.2083826148756902</c:v>
                </c:pt>
                <c:pt idx="120">
                  <c:v>4.4331585215832545</c:v>
                </c:pt>
                <c:pt idx="121">
                  <c:v>3.6265150199589229</c:v>
                </c:pt>
                <c:pt idx="122">
                  <c:v>3.6477100271828067</c:v>
                </c:pt>
                <c:pt idx="123">
                  <c:v>4.5271336055126081</c:v>
                </c:pt>
                <c:pt idx="124">
                  <c:v>4.0730432531199838</c:v>
                </c:pt>
                <c:pt idx="125">
                  <c:v>3.6437812275371915</c:v>
                </c:pt>
                <c:pt idx="126">
                  <c:v>3.5257475103314064</c:v>
                </c:pt>
                <c:pt idx="127">
                  <c:v>3.5480620110487382</c:v>
                </c:pt>
                <c:pt idx="128">
                  <c:v>3.1911427941023565</c:v>
                </c:pt>
                <c:pt idx="129">
                  <c:v>3.488080662976341</c:v>
                </c:pt>
                <c:pt idx="130">
                  <c:v>3.3701109441729087</c:v>
                </c:pt>
                <c:pt idx="131">
                  <c:v>4.5109311668308925</c:v>
                </c:pt>
                <c:pt idx="132">
                  <c:v>4.6822726522743396</c:v>
                </c:pt>
                <c:pt idx="133">
                  <c:v>3.6133129680476657</c:v>
                </c:pt>
                <c:pt idx="134">
                  <c:v>3.4827394580673143</c:v>
                </c:pt>
                <c:pt idx="135">
                  <c:v>3.4215632632079287</c:v>
                </c:pt>
                <c:pt idx="136">
                  <c:v>3.2020862026826258</c:v>
                </c:pt>
                <c:pt idx="137">
                  <c:v>3.108647032746755</c:v>
                </c:pt>
                <c:pt idx="138">
                  <c:v>3.0493549850107375</c:v>
                </c:pt>
                <c:pt idx="139">
                  <c:v>2.7848525250358493</c:v>
                </c:pt>
                <c:pt idx="140">
                  <c:v>3.2354199345640846</c:v>
                </c:pt>
                <c:pt idx="141">
                  <c:v>3.0347906509808404</c:v>
                </c:pt>
                <c:pt idx="142">
                  <c:v>2.8184588216567157</c:v>
                </c:pt>
                <c:pt idx="143">
                  <c:v>2.105799473043831</c:v>
                </c:pt>
                <c:pt idx="144">
                  <c:v>2.7036471513857347</c:v>
                </c:pt>
                <c:pt idx="145">
                  <c:v>2.8587207728608495</c:v>
                </c:pt>
                <c:pt idx="146">
                  <c:v>3.1462633083818705</c:v>
                </c:pt>
                <c:pt idx="147">
                  <c:v>2.8183785095607461</c:v>
                </c:pt>
                <c:pt idx="148">
                  <c:v>3.1465167200087758</c:v>
                </c:pt>
                <c:pt idx="149">
                  <c:v>3.0705042689492372</c:v>
                </c:pt>
                <c:pt idx="150">
                  <c:v>3.1167064047573008</c:v>
                </c:pt>
                <c:pt idx="151">
                  <c:v>3.279862110587763</c:v>
                </c:pt>
                <c:pt idx="152">
                  <c:v>3.1704469722997106</c:v>
                </c:pt>
                <c:pt idx="153">
                  <c:v>3.0886578123310402</c:v>
                </c:pt>
                <c:pt idx="154">
                  <c:v>3.0899591727279589</c:v>
                </c:pt>
                <c:pt idx="155">
                  <c:v>3.536752444264875</c:v>
                </c:pt>
                <c:pt idx="156">
                  <c:v>3.2132657530194706</c:v>
                </c:pt>
                <c:pt idx="157">
                  <c:v>3.076358657497074</c:v>
                </c:pt>
                <c:pt idx="158">
                  <c:v>3.5232055891165701</c:v>
                </c:pt>
                <c:pt idx="159">
                  <c:v>3.436118179689478</c:v>
                </c:pt>
                <c:pt idx="160">
                  <c:v>3.2863743853533252</c:v>
                </c:pt>
                <c:pt idx="161">
                  <c:v>3.2665373965740638</c:v>
                </c:pt>
                <c:pt idx="162">
                  <c:v>3.022022260704285</c:v>
                </c:pt>
                <c:pt idx="163">
                  <c:v>3.1753493101029768</c:v>
                </c:pt>
                <c:pt idx="164">
                  <c:v>3.3275651782394409</c:v>
                </c:pt>
                <c:pt idx="165">
                  <c:v>3.3004696377343095</c:v>
                </c:pt>
                <c:pt idx="166">
                  <c:v>3.3363915224096723</c:v>
                </c:pt>
                <c:pt idx="167">
                  <c:v>3.286979976854743</c:v>
                </c:pt>
                <c:pt idx="168">
                  <c:v>3.2290379041638744</c:v>
                </c:pt>
                <c:pt idx="169">
                  <c:v>3.1948600040645894</c:v>
                </c:pt>
                <c:pt idx="170">
                  <c:v>3.0555777318286519</c:v>
                </c:pt>
                <c:pt idx="171">
                  <c:v>3.0351862290905345</c:v>
                </c:pt>
                <c:pt idx="172">
                  <c:v>3.1492710816762144</c:v>
                </c:pt>
                <c:pt idx="173">
                  <c:v>3.2108561420477835</c:v>
                </c:pt>
                <c:pt idx="174">
                  <c:v>3.3046927449215429</c:v>
                </c:pt>
                <c:pt idx="175">
                  <c:v>3.5122672016747485</c:v>
                </c:pt>
                <c:pt idx="176">
                  <c:v>3.6598685248565754</c:v>
                </c:pt>
                <c:pt idx="177">
                  <c:v>3.7327445022070753</c:v>
                </c:pt>
                <c:pt idx="178">
                  <c:v>3.3971702871939953</c:v>
                </c:pt>
                <c:pt idx="179">
                  <c:v>3.3289089070891933</c:v>
                </c:pt>
                <c:pt idx="180">
                  <c:v>3.1059062664560528</c:v>
                </c:pt>
                <c:pt idx="181">
                  <c:v>3.2704848514377951</c:v>
                </c:pt>
                <c:pt idx="182">
                  <c:v>3.4544072493930336</c:v>
                </c:pt>
                <c:pt idx="183">
                  <c:v>3.2539840328581455</c:v>
                </c:pt>
                <c:pt idx="184">
                  <c:v>3.080836949960283</c:v>
                </c:pt>
                <c:pt idx="185">
                  <c:v>3.0304199018813045</c:v>
                </c:pt>
                <c:pt idx="186">
                  <c:v>3.0492905519864371</c:v>
                </c:pt>
                <c:pt idx="187">
                  <c:v>3.0594156426427901</c:v>
                </c:pt>
                <c:pt idx="188">
                  <c:v>3.2322845971542429</c:v>
                </c:pt>
                <c:pt idx="189">
                  <c:v>3.2603650175597862</c:v>
                </c:pt>
                <c:pt idx="190">
                  <c:v>3.3571523227734126</c:v>
                </c:pt>
                <c:pt idx="191">
                  <c:v>3.3606110610986888</c:v>
                </c:pt>
                <c:pt idx="192">
                  <c:v>3.2386675719767335</c:v>
                </c:pt>
                <c:pt idx="193">
                  <c:v>3.1488396969213159</c:v>
                </c:pt>
                <c:pt idx="194">
                  <c:v>3.177501797167162</c:v>
                </c:pt>
                <c:pt idx="195">
                  <c:v>3.2503636204287973</c:v>
                </c:pt>
                <c:pt idx="196">
                  <c:v>3.0784809813556637</c:v>
                </c:pt>
                <c:pt idx="197">
                  <c:v>3.0697878581797182</c:v>
                </c:pt>
                <c:pt idx="198">
                  <c:v>3.0721063876495651</c:v>
                </c:pt>
                <c:pt idx="199">
                  <c:v>3.1472874731836522</c:v>
                </c:pt>
                <c:pt idx="200">
                  <c:v>3.1494137766543475</c:v>
                </c:pt>
                <c:pt idx="201">
                  <c:v>3.090878691461167</c:v>
                </c:pt>
                <c:pt idx="202">
                  <c:v>3.1718248276503154</c:v>
                </c:pt>
                <c:pt idx="203">
                  <c:v>3.086831196317755</c:v>
                </c:pt>
                <c:pt idx="204">
                  <c:v>3.1740077752019999</c:v>
                </c:pt>
                <c:pt idx="205">
                  <c:v>3.1943571913463891</c:v>
                </c:pt>
                <c:pt idx="206">
                  <c:v>3.1652412025844074</c:v>
                </c:pt>
                <c:pt idx="207">
                  <c:v>3.2233036830611947</c:v>
                </c:pt>
                <c:pt idx="208">
                  <c:v>3.2537786409698253</c:v>
                </c:pt>
                <c:pt idx="209">
                  <c:v>3.2141497182337018</c:v>
                </c:pt>
                <c:pt idx="210">
                  <c:v>3.2037120738280889</c:v>
                </c:pt>
                <c:pt idx="211">
                  <c:v>3.2253800705406377</c:v>
                </c:pt>
                <c:pt idx="212">
                  <c:v>3.2395555720066822</c:v>
                </c:pt>
                <c:pt idx="213">
                  <c:v>3.2609926369974587</c:v>
                </c:pt>
                <c:pt idx="214">
                  <c:v>3.3332332415318766</c:v>
                </c:pt>
                <c:pt idx="215">
                  <c:v>3.4206727247112378</c:v>
                </c:pt>
                <c:pt idx="216">
                  <c:v>3.4020358879349919</c:v>
                </c:pt>
                <c:pt idx="217">
                  <c:v>3.4073791004522844</c:v>
                </c:pt>
                <c:pt idx="218">
                  <c:v>3.4491944992068237</c:v>
                </c:pt>
                <c:pt idx="219">
                  <c:v>3.479440733669533</c:v>
                </c:pt>
                <c:pt idx="220">
                  <c:v>3.5494265034998791</c:v>
                </c:pt>
                <c:pt idx="221">
                  <c:v>3.5827935378268267</c:v>
                </c:pt>
                <c:pt idx="222">
                  <c:v>3.6516337701161912</c:v>
                </c:pt>
                <c:pt idx="223">
                  <c:v>3.7269804130331377</c:v>
                </c:pt>
                <c:pt idx="224">
                  <c:v>3.7525163912718051</c:v>
                </c:pt>
                <c:pt idx="225">
                  <c:v>3.8578888426947819</c:v>
                </c:pt>
                <c:pt idx="226">
                  <c:v>3.8349167114574576</c:v>
                </c:pt>
                <c:pt idx="227">
                  <c:v>3.8080431482018398</c:v>
                </c:pt>
                <c:pt idx="228">
                  <c:v>3.7571283284748187</c:v>
                </c:pt>
                <c:pt idx="229">
                  <c:v>3.4784019757544558</c:v>
                </c:pt>
                <c:pt idx="230">
                  <c:v>3.3642707575871444</c:v>
                </c:pt>
                <c:pt idx="231">
                  <c:v>3.4542698195965125</c:v>
                </c:pt>
                <c:pt idx="232">
                  <c:v>3.6562416041378758</c:v>
                </c:pt>
                <c:pt idx="233">
                  <c:v>3.7579759424414152</c:v>
                </c:pt>
                <c:pt idx="234">
                  <c:v>3.7600522870215736</c:v>
                </c:pt>
                <c:pt idx="235">
                  <c:v>3.7223482234995227</c:v>
                </c:pt>
                <c:pt idx="236">
                  <c:v>3.6289492216076407</c:v>
                </c:pt>
                <c:pt idx="237">
                  <c:v>3.6107003316615729</c:v>
                </c:pt>
                <c:pt idx="238">
                  <c:v>3.5377817276355401</c:v>
                </c:pt>
                <c:pt idx="239">
                  <c:v>3.4973180586975188</c:v>
                </c:pt>
                <c:pt idx="240">
                  <c:v>3.5183492492176565</c:v>
                </c:pt>
                <c:pt idx="241">
                  <c:v>3.4861234732622095</c:v>
                </c:pt>
                <c:pt idx="242">
                  <c:v>3.5581219592356357</c:v>
                </c:pt>
                <c:pt idx="243">
                  <c:v>3.524708619933</c:v>
                </c:pt>
                <c:pt idx="244">
                  <c:v>3.5436343494873928</c:v>
                </c:pt>
                <c:pt idx="245">
                  <c:v>3.6480470642905654</c:v>
                </c:pt>
                <c:pt idx="246">
                  <c:v>3.708241262132471</c:v>
                </c:pt>
                <c:pt idx="247">
                  <c:v>3.6391329914457256</c:v>
                </c:pt>
                <c:pt idx="248">
                  <c:v>3.6831114013325608</c:v>
                </c:pt>
                <c:pt idx="249">
                  <c:v>3.6833567015972304</c:v>
                </c:pt>
                <c:pt idx="250">
                  <c:v>3.7924947133726428</c:v>
                </c:pt>
                <c:pt idx="251">
                  <c:v>3.7910463259880598</c:v>
                </c:pt>
                <c:pt idx="252">
                  <c:v>3.8957595609532727</c:v>
                </c:pt>
                <c:pt idx="253">
                  <c:v>3.879292461569837</c:v>
                </c:pt>
                <c:pt idx="254">
                  <c:v>3.8426532714230928</c:v>
                </c:pt>
                <c:pt idx="255">
                  <c:v>3.7918962774609657</c:v>
                </c:pt>
                <c:pt idx="256">
                  <c:v>3.7391461861734685</c:v>
                </c:pt>
                <c:pt idx="257">
                  <c:v>3.6468046201780759</c:v>
                </c:pt>
                <c:pt idx="258">
                  <c:v>3.6791357052811584</c:v>
                </c:pt>
                <c:pt idx="259">
                  <c:v>3.6399585536665717</c:v>
                </c:pt>
                <c:pt idx="260">
                  <c:v>3.5977094103959661</c:v>
                </c:pt>
                <c:pt idx="261">
                  <c:v>3.6054866287295693</c:v>
                </c:pt>
                <c:pt idx="262">
                  <c:v>3.4996753484560128</c:v>
                </c:pt>
                <c:pt idx="263">
                  <c:v>3.5261071250022655</c:v>
                </c:pt>
                <c:pt idx="264">
                  <c:v>3.5435342969059307</c:v>
                </c:pt>
                <c:pt idx="265">
                  <c:v>3.7284144801716961</c:v>
                </c:pt>
                <c:pt idx="266">
                  <c:v>3.7497527317254207</c:v>
                </c:pt>
                <c:pt idx="267">
                  <c:v>3.6083779910666016</c:v>
                </c:pt>
                <c:pt idx="268">
                  <c:v>3.5731314102027034</c:v>
                </c:pt>
                <c:pt idx="269">
                  <c:v>3.673383504695992</c:v>
                </c:pt>
                <c:pt idx="270">
                  <c:v>3.5574556330353575</c:v>
                </c:pt>
                <c:pt idx="271">
                  <c:v>3.469665563749309</c:v>
                </c:pt>
                <c:pt idx="272">
                  <c:v>3.4574945961272738</c:v>
                </c:pt>
                <c:pt idx="273">
                  <c:v>3.5593561257810848</c:v>
                </c:pt>
                <c:pt idx="274">
                  <c:v>3.5853702053107206</c:v>
                </c:pt>
                <c:pt idx="275">
                  <c:v>3.6642316182882584</c:v>
                </c:pt>
                <c:pt idx="276">
                  <c:v>3.5974403531379942</c:v>
                </c:pt>
                <c:pt idx="277">
                  <c:v>3.5684288949542444</c:v>
                </c:pt>
                <c:pt idx="278">
                  <c:v>3.5514283987979152</c:v>
                </c:pt>
                <c:pt idx="279">
                  <c:v>3.4939291214444683</c:v>
                </c:pt>
                <c:pt idx="280">
                  <c:v>3.474926590731207</c:v>
                </c:pt>
                <c:pt idx="281">
                  <c:v>3.5437623699353962</c:v>
                </c:pt>
                <c:pt idx="282">
                  <c:v>3.7445217982234573</c:v>
                </c:pt>
                <c:pt idx="283">
                  <c:v>3.7780302593825685</c:v>
                </c:pt>
                <c:pt idx="284">
                  <c:v>3.5470262073317316</c:v>
                </c:pt>
                <c:pt idx="285">
                  <c:v>3.4084451584877948</c:v>
                </c:pt>
                <c:pt idx="286">
                  <c:v>2.2734619371333977</c:v>
                </c:pt>
                <c:pt idx="287">
                  <c:v>2.0033208887411038</c:v>
                </c:pt>
                <c:pt idx="288">
                  <c:v>2.1983406476767984</c:v>
                </c:pt>
                <c:pt idx="289">
                  <c:v>2.5982097996837168</c:v>
                </c:pt>
                <c:pt idx="290">
                  <c:v>5.2299772432407581</c:v>
                </c:pt>
                <c:pt idx="291">
                  <c:v>5.9101346273509563</c:v>
                </c:pt>
                <c:pt idx="292">
                  <c:v>6.7183464626541145</c:v>
                </c:pt>
                <c:pt idx="293">
                  <c:v>8.4632765609650029</c:v>
                </c:pt>
                <c:pt idx="294">
                  <c:v>10.009255234560294</c:v>
                </c:pt>
                <c:pt idx="295">
                  <c:v>11.016577294123989</c:v>
                </c:pt>
                <c:pt idx="296">
                  <c:v>11.854873233889853</c:v>
                </c:pt>
                <c:pt idx="297">
                  <c:v>12.885318403252771</c:v>
                </c:pt>
                <c:pt idx="298">
                  <c:v>13.602080585036262</c:v>
                </c:pt>
                <c:pt idx="299">
                  <c:v>14.217659596068517</c:v>
                </c:pt>
                <c:pt idx="300">
                  <c:v>15.00493820047549</c:v>
                </c:pt>
                <c:pt idx="301">
                  <c:v>15.860003903769707</c:v>
                </c:pt>
                <c:pt idx="302">
                  <c:v>14.062314004366192</c:v>
                </c:pt>
                <c:pt idx="303">
                  <c:v>12.68001402043207</c:v>
                </c:pt>
                <c:pt idx="304">
                  <c:v>11.068889785836909</c:v>
                </c:pt>
                <c:pt idx="305">
                  <c:v>10.250162453307629</c:v>
                </c:pt>
                <c:pt idx="306">
                  <c:v>9.8471078596500128</c:v>
                </c:pt>
                <c:pt idx="307">
                  <c:v>10.514630466374784</c:v>
                </c:pt>
                <c:pt idx="308">
                  <c:v>11.688571906959737</c:v>
                </c:pt>
                <c:pt idx="309">
                  <c:v>11.926966716348145</c:v>
                </c:pt>
                <c:pt idx="310">
                  <c:v>11.854152916875698</c:v>
                </c:pt>
                <c:pt idx="311">
                  <c:v>11.304615866604456</c:v>
                </c:pt>
                <c:pt idx="312">
                  <c:v>11.523560777933767</c:v>
                </c:pt>
                <c:pt idx="313">
                  <c:v>12.197162453911323</c:v>
                </c:pt>
                <c:pt idx="314">
                  <c:v>12.415785863494889</c:v>
                </c:pt>
                <c:pt idx="315">
                  <c:v>12.541100933641063</c:v>
                </c:pt>
                <c:pt idx="316">
                  <c:v>12.747434437384246</c:v>
                </c:pt>
                <c:pt idx="317">
                  <c:v>12.132561620749041</c:v>
                </c:pt>
                <c:pt idx="318">
                  <c:v>12.226257578426564</c:v>
                </c:pt>
                <c:pt idx="319">
                  <c:v>13.146967106372555</c:v>
                </c:pt>
                <c:pt idx="320">
                  <c:v>14.810756354425411</c:v>
                </c:pt>
                <c:pt idx="321">
                  <c:v>15.251578468319796</c:v>
                </c:pt>
                <c:pt idx="322">
                  <c:v>16.034169186831615</c:v>
                </c:pt>
                <c:pt idx="323">
                  <c:v>16.657259533939854</c:v>
                </c:pt>
                <c:pt idx="324">
                  <c:v>17.462875921140157</c:v>
                </c:pt>
                <c:pt idx="325">
                  <c:v>22.028375322648539</c:v>
                </c:pt>
                <c:pt idx="326">
                  <c:v>25.72993356587093</c:v>
                </c:pt>
                <c:pt idx="327">
                  <c:v>24.753811783643656</c:v>
                </c:pt>
                <c:pt idx="328">
                  <c:v>22.447947807448312</c:v>
                </c:pt>
                <c:pt idx="329">
                  <c:v>21.144462395975559</c:v>
                </c:pt>
                <c:pt idx="330">
                  <c:v>19.000965010240208</c:v>
                </c:pt>
                <c:pt idx="331">
                  <c:v>17.163900435777872</c:v>
                </c:pt>
                <c:pt idx="332">
                  <c:v>16.846275037840932</c:v>
                </c:pt>
                <c:pt idx="333">
                  <c:v>13.968787941504825</c:v>
                </c:pt>
                <c:pt idx="334">
                  <c:v>12.320070539597634</c:v>
                </c:pt>
                <c:pt idx="335">
                  <c:v>12.176466522597137</c:v>
                </c:pt>
                <c:pt idx="336">
                  <c:v>13.418685418339914</c:v>
                </c:pt>
                <c:pt idx="337">
                  <c:v>15.480320686060635</c:v>
                </c:pt>
                <c:pt idx="338">
                  <c:v>13.964463428846555</c:v>
                </c:pt>
                <c:pt idx="339">
                  <c:v>13.863077504362439</c:v>
                </c:pt>
                <c:pt idx="340">
                  <c:v>15.015827337394905</c:v>
                </c:pt>
                <c:pt idx="341">
                  <c:v>15.039264484160682</c:v>
                </c:pt>
                <c:pt idx="342">
                  <c:v>14.173260473452491</c:v>
                </c:pt>
                <c:pt idx="343">
                  <c:v>14.415083648932718</c:v>
                </c:pt>
                <c:pt idx="344">
                  <c:v>13.671296221325843</c:v>
                </c:pt>
                <c:pt idx="345">
                  <c:v>12.481784862232825</c:v>
                </c:pt>
                <c:pt idx="346">
                  <c:v>12.519606499890021</c:v>
                </c:pt>
                <c:pt idx="347">
                  <c:v>13.098419708744615</c:v>
                </c:pt>
                <c:pt idx="348">
                  <c:v>12.902955250971974</c:v>
                </c:pt>
                <c:pt idx="349">
                  <c:v>13.758420175308302</c:v>
                </c:pt>
                <c:pt idx="350">
                  <c:v>13.79455033803321</c:v>
                </c:pt>
                <c:pt idx="351">
                  <c:v>13.451504702249249</c:v>
                </c:pt>
                <c:pt idx="352">
                  <c:v>13.539104576273667</c:v>
                </c:pt>
                <c:pt idx="353">
                  <c:v>14.10491358982755</c:v>
                </c:pt>
                <c:pt idx="354">
                  <c:v>15.39946376502747</c:v>
                </c:pt>
                <c:pt idx="355">
                  <c:v>15.401079450508577</c:v>
                </c:pt>
                <c:pt idx="356">
                  <c:v>15.767366142253142</c:v>
                </c:pt>
                <c:pt idx="357">
                  <c:v>15.309072198852579</c:v>
                </c:pt>
                <c:pt idx="358">
                  <c:v>15.141747545188162</c:v>
                </c:pt>
                <c:pt idx="359">
                  <c:v>14.101877325518121</c:v>
                </c:pt>
                <c:pt idx="360">
                  <c:v>13.276229218462035</c:v>
                </c:pt>
                <c:pt idx="361">
                  <c:v>12.633408165769911</c:v>
                </c:pt>
                <c:pt idx="362">
                  <c:v>14.375803596734643</c:v>
                </c:pt>
                <c:pt idx="363">
                  <c:v>15.74023422181639</c:v>
                </c:pt>
                <c:pt idx="364">
                  <c:v>15.041296088261962</c:v>
                </c:pt>
                <c:pt idx="365">
                  <c:v>20.076804949793821</c:v>
                </c:pt>
                <c:pt idx="366">
                  <c:v>16.947365493972171</c:v>
                </c:pt>
                <c:pt idx="367">
                  <c:v>13.196902868608849</c:v>
                </c:pt>
                <c:pt idx="368">
                  <c:v>12.022479090412968</c:v>
                </c:pt>
                <c:pt idx="369">
                  <c:v>12.396341647693989</c:v>
                </c:pt>
                <c:pt idx="370">
                  <c:v>13.219083608625709</c:v>
                </c:pt>
                <c:pt idx="371">
                  <c:v>11.520022890011383</c:v>
                </c:pt>
                <c:pt idx="372">
                  <c:v>10.968072967644092</c:v>
                </c:pt>
                <c:pt idx="373">
                  <c:v>10.55348700547129</c:v>
                </c:pt>
                <c:pt idx="374">
                  <c:v>11.067022506236311</c:v>
                </c:pt>
                <c:pt idx="375">
                  <c:v>11.718892452942793</c:v>
                </c:pt>
                <c:pt idx="376">
                  <c:v>11.509022311175638</c:v>
                </c:pt>
                <c:pt idx="377">
                  <c:v>14.441903660934905</c:v>
                </c:pt>
                <c:pt idx="378">
                  <c:v>14.612527599721396</c:v>
                </c:pt>
                <c:pt idx="379">
                  <c:v>14.913828057816589</c:v>
                </c:pt>
                <c:pt idx="380">
                  <c:v>15.412521266660304</c:v>
                </c:pt>
                <c:pt idx="381">
                  <c:v>14.272468879029768</c:v>
                </c:pt>
                <c:pt idx="382">
                  <c:v>14.108985369972086</c:v>
                </c:pt>
                <c:pt idx="383">
                  <c:v>14.380727768665977</c:v>
                </c:pt>
                <c:pt idx="384">
                  <c:v>14.050512301151862</c:v>
                </c:pt>
                <c:pt idx="385">
                  <c:v>13.389403209370586</c:v>
                </c:pt>
                <c:pt idx="386">
                  <c:v>13.127894516004964</c:v>
                </c:pt>
                <c:pt idx="387">
                  <c:v>13.216740774444137</c:v>
                </c:pt>
                <c:pt idx="388">
                  <c:v>13.249304150974645</c:v>
                </c:pt>
                <c:pt idx="389">
                  <c:v>13.141663382032348</c:v>
                </c:pt>
                <c:pt idx="390">
                  <c:v>13.620930834692752</c:v>
                </c:pt>
                <c:pt idx="391">
                  <c:v>13.654514219080752</c:v>
                </c:pt>
                <c:pt idx="392">
                  <c:v>13.858251871298313</c:v>
                </c:pt>
                <c:pt idx="393">
                  <c:v>14.251577723228603</c:v>
                </c:pt>
                <c:pt idx="394">
                  <c:v>13.910714545717427</c:v>
                </c:pt>
                <c:pt idx="395">
                  <c:v>13.454465396459609</c:v>
                </c:pt>
                <c:pt idx="396">
                  <c:v>13.547848758248136</c:v>
                </c:pt>
                <c:pt idx="397">
                  <c:v>13.532819017791326</c:v>
                </c:pt>
                <c:pt idx="398">
                  <c:v>13.753026917787805</c:v>
                </c:pt>
                <c:pt idx="399">
                  <c:v>13.969326162451196</c:v>
                </c:pt>
                <c:pt idx="400">
                  <c:v>13.801468771134164</c:v>
                </c:pt>
                <c:pt idx="401">
                  <c:v>12.82200330488708</c:v>
                </c:pt>
                <c:pt idx="402">
                  <c:v>12.108581427056512</c:v>
                </c:pt>
                <c:pt idx="403">
                  <c:v>13.33537729025409</c:v>
                </c:pt>
                <c:pt idx="404">
                  <c:v>12.993047930430585</c:v>
                </c:pt>
                <c:pt idx="405">
                  <c:v>12.200243358872083</c:v>
                </c:pt>
                <c:pt idx="406">
                  <c:v>11.80114810309243</c:v>
                </c:pt>
                <c:pt idx="407">
                  <c:v>11.957689423973585</c:v>
                </c:pt>
                <c:pt idx="408">
                  <c:v>12.242060733271755</c:v>
                </c:pt>
                <c:pt idx="409">
                  <c:v>11.27191152450515</c:v>
                </c:pt>
                <c:pt idx="410">
                  <c:v>10.571204355761719</c:v>
                </c:pt>
                <c:pt idx="411">
                  <c:v>10.604616649961319</c:v>
                </c:pt>
                <c:pt idx="412">
                  <c:v>10.269986204819668</c:v>
                </c:pt>
                <c:pt idx="413">
                  <c:v>10.098470492117485</c:v>
                </c:pt>
                <c:pt idx="414">
                  <c:v>10.196990917586414</c:v>
                </c:pt>
                <c:pt idx="415">
                  <c:v>10.253211177420964</c:v>
                </c:pt>
                <c:pt idx="416">
                  <c:v>10.267185875945046</c:v>
                </c:pt>
                <c:pt idx="417">
                  <c:v>10.849514725266513</c:v>
                </c:pt>
                <c:pt idx="418">
                  <c:v>11.08549663926369</c:v>
                </c:pt>
                <c:pt idx="419">
                  <c:v>10.84555081375451</c:v>
                </c:pt>
                <c:pt idx="420">
                  <c:v>10.371989787954004</c:v>
                </c:pt>
                <c:pt idx="421">
                  <c:v>10.259826387198576</c:v>
                </c:pt>
                <c:pt idx="422">
                  <c:v>10.5616787665404</c:v>
                </c:pt>
                <c:pt idx="423">
                  <c:v>10.259466644404815</c:v>
                </c:pt>
                <c:pt idx="424">
                  <c:v>10.381997826554853</c:v>
                </c:pt>
                <c:pt idx="425">
                  <c:v>10.623218932525283</c:v>
                </c:pt>
                <c:pt idx="426">
                  <c:v>10.911812676043317</c:v>
                </c:pt>
                <c:pt idx="427">
                  <c:v>10.325256326321835</c:v>
                </c:pt>
                <c:pt idx="428">
                  <c:v>9.947547845927712</c:v>
                </c:pt>
                <c:pt idx="429">
                  <c:v>9.5925018820105254</c:v>
                </c:pt>
                <c:pt idx="430">
                  <c:v>10.014256174940636</c:v>
                </c:pt>
                <c:pt idx="431">
                  <c:v>10.261953905039094</c:v>
                </c:pt>
                <c:pt idx="432">
                  <c:v>10.205762107943041</c:v>
                </c:pt>
                <c:pt idx="433">
                  <c:v>12.695908042625494</c:v>
                </c:pt>
                <c:pt idx="434">
                  <c:v>17.974303334901254</c:v>
                </c:pt>
                <c:pt idx="435">
                  <c:v>18.239027681822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886-4125-985E-3C11827C85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3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023C'!$R$14:$R$767</c:f>
              <c:numCache>
                <c:formatCode>0.0</c:formatCode>
                <c:ptCount val="754"/>
                <c:pt idx="0">
                  <c:v>2.5916406128466005</c:v>
                </c:pt>
                <c:pt idx="1">
                  <c:v>2.6775746090006916</c:v>
                </c:pt>
                <c:pt idx="2">
                  <c:v>3.0787121306756582</c:v>
                </c:pt>
                <c:pt idx="3">
                  <c:v>4.8238454524194303</c:v>
                </c:pt>
                <c:pt idx="4">
                  <c:v>5.3633386901784981</c:v>
                </c:pt>
                <c:pt idx="5">
                  <c:v>1.9526634910548135</c:v>
                </c:pt>
                <c:pt idx="6">
                  <c:v>1.4082955013642187</c:v>
                </c:pt>
                <c:pt idx="7">
                  <c:v>1.3462533950178572</c:v>
                </c:pt>
                <c:pt idx="8">
                  <c:v>1.5078920883564231</c:v>
                </c:pt>
                <c:pt idx="9">
                  <c:v>1.8300058055222865</c:v>
                </c:pt>
                <c:pt idx="10">
                  <c:v>1.9519193700581954</c:v>
                </c:pt>
                <c:pt idx="11">
                  <c:v>1.5243045563161708</c:v>
                </c:pt>
                <c:pt idx="12">
                  <c:v>3.4922407318258637</c:v>
                </c:pt>
                <c:pt idx="13">
                  <c:v>4.150227816123488</c:v>
                </c:pt>
                <c:pt idx="14">
                  <c:v>4.3906084149214415</c:v>
                </c:pt>
                <c:pt idx="15">
                  <c:v>14.646437714951913</c:v>
                </c:pt>
                <c:pt idx="16">
                  <c:v>7.3268406537627966</c:v>
                </c:pt>
                <c:pt idx="17">
                  <c:v>1.3129474231633602</c:v>
                </c:pt>
                <c:pt idx="18">
                  <c:v>2.190653254525345</c:v>
                </c:pt>
                <c:pt idx="19">
                  <c:v>31.361075814980538</c:v>
                </c:pt>
                <c:pt idx="20">
                  <c:v>5.772854590592333</c:v>
                </c:pt>
                <c:pt idx="21">
                  <c:v>7.3198797934244055</c:v>
                </c:pt>
                <c:pt idx="22">
                  <c:v>7.0320660360556637</c:v>
                </c:pt>
                <c:pt idx="23">
                  <c:v>9.526259935232412</c:v>
                </c:pt>
                <c:pt idx="24">
                  <c:v>9.552209319097047</c:v>
                </c:pt>
                <c:pt idx="25">
                  <c:v>8.3326608682609375</c:v>
                </c:pt>
                <c:pt idx="26">
                  <c:v>6.6208670114821677</c:v>
                </c:pt>
                <c:pt idx="27">
                  <c:v>1.4793456935279539</c:v>
                </c:pt>
                <c:pt idx="28">
                  <c:v>3.5380753208097757</c:v>
                </c:pt>
                <c:pt idx="29">
                  <c:v>24.179306326791487</c:v>
                </c:pt>
                <c:pt idx="30">
                  <c:v>8.0077962132339522</c:v>
                </c:pt>
                <c:pt idx="31">
                  <c:v>9.2544805601160753</c:v>
                </c:pt>
                <c:pt idx="32">
                  <c:v>7.1320042242702595</c:v>
                </c:pt>
                <c:pt idx="33">
                  <c:v>13.49048775801133</c:v>
                </c:pt>
                <c:pt idx="34">
                  <c:v>1.7963731633070759</c:v>
                </c:pt>
                <c:pt idx="35">
                  <c:v>13.057006105109059</c:v>
                </c:pt>
                <c:pt idx="36">
                  <c:v>4.6774834043209079</c:v>
                </c:pt>
                <c:pt idx="37">
                  <c:v>4.8980086543845429</c:v>
                </c:pt>
                <c:pt idx="38">
                  <c:v>6.4232418108061573</c:v>
                </c:pt>
                <c:pt idx="39">
                  <c:v>7.536885007402244</c:v>
                </c:pt>
                <c:pt idx="40">
                  <c:v>4.985513945647714</c:v>
                </c:pt>
                <c:pt idx="41">
                  <c:v>3.3650251909272892</c:v>
                </c:pt>
                <c:pt idx="42">
                  <c:v>6.1941097877183777</c:v>
                </c:pt>
                <c:pt idx="43">
                  <c:v>6.2476219992564186</c:v>
                </c:pt>
                <c:pt idx="44">
                  <c:v>7.2074119620668746</c:v>
                </c:pt>
                <c:pt idx="45">
                  <c:v>5.4088426750212637</c:v>
                </c:pt>
                <c:pt idx="46">
                  <c:v>5.9484967092465171</c:v>
                </c:pt>
                <c:pt idx="47">
                  <c:v>8.5911184316201883</c:v>
                </c:pt>
                <c:pt idx="48">
                  <c:v>10.039301706616207</c:v>
                </c:pt>
                <c:pt idx="49">
                  <c:v>7.7850038090472209</c:v>
                </c:pt>
                <c:pt idx="50">
                  <c:v>11.096361969563391</c:v>
                </c:pt>
                <c:pt idx="51">
                  <c:v>9.2173368429918767</c:v>
                </c:pt>
                <c:pt idx="52">
                  <c:v>9.9917354869028649</c:v>
                </c:pt>
                <c:pt idx="53">
                  <c:v>9.7167363855384306</c:v>
                </c:pt>
                <c:pt idx="54">
                  <c:v>8.8718749397405379</c:v>
                </c:pt>
                <c:pt idx="55">
                  <c:v>8.6957642874991166</c:v>
                </c:pt>
                <c:pt idx="56">
                  <c:v>10.73530864645749</c:v>
                </c:pt>
                <c:pt idx="57">
                  <c:v>12.367794449987009</c:v>
                </c:pt>
                <c:pt idx="58">
                  <c:v>11.777951493220822</c:v>
                </c:pt>
                <c:pt idx="59">
                  <c:v>10.625856930776271</c:v>
                </c:pt>
                <c:pt idx="60">
                  <c:v>10.080119586603976</c:v>
                </c:pt>
                <c:pt idx="61">
                  <c:v>9.8077939392832381</c:v>
                </c:pt>
                <c:pt idx="62">
                  <c:v>10.802449530858702</c:v>
                </c:pt>
                <c:pt idx="63">
                  <c:v>10.631405496139664</c:v>
                </c:pt>
                <c:pt idx="64">
                  <c:v>8.359093009356501</c:v>
                </c:pt>
                <c:pt idx="65">
                  <c:v>7.5519019185196905</c:v>
                </c:pt>
                <c:pt idx="66">
                  <c:v>9.9348738306222089</c:v>
                </c:pt>
                <c:pt idx="67">
                  <c:v>4.4899182470973322</c:v>
                </c:pt>
                <c:pt idx="68">
                  <c:v>8.1372999378885371</c:v>
                </c:pt>
                <c:pt idx="69">
                  <c:v>5.7222967533744526</c:v>
                </c:pt>
                <c:pt idx="70">
                  <c:v>5.2585730563700421</c:v>
                </c:pt>
                <c:pt idx="71">
                  <c:v>4.3065676702024138</c:v>
                </c:pt>
                <c:pt idx="72">
                  <c:v>4.5279946633221337</c:v>
                </c:pt>
                <c:pt idx="73">
                  <c:v>4.8815813442881906</c:v>
                </c:pt>
                <c:pt idx="74">
                  <c:v>2.7871824366002675</c:v>
                </c:pt>
                <c:pt idx="75">
                  <c:v>5.2139190228337533</c:v>
                </c:pt>
                <c:pt idx="76">
                  <c:v>2.5453139069967752</c:v>
                </c:pt>
                <c:pt idx="77">
                  <c:v>1.7167476695259247</c:v>
                </c:pt>
                <c:pt idx="78">
                  <c:v>1.5762941570942763</c:v>
                </c:pt>
                <c:pt idx="79">
                  <c:v>4.2286542699121288</c:v>
                </c:pt>
                <c:pt idx="80">
                  <c:v>1.9411410931500506</c:v>
                </c:pt>
                <c:pt idx="81">
                  <c:v>1.4443884069354274</c:v>
                </c:pt>
                <c:pt idx="82">
                  <c:v>2.8292473901730766</c:v>
                </c:pt>
                <c:pt idx="83">
                  <c:v>3.4147014178035735</c:v>
                </c:pt>
                <c:pt idx="84">
                  <c:v>2.6526975624413729</c:v>
                </c:pt>
                <c:pt idx="85">
                  <c:v>2.9339079971618038</c:v>
                </c:pt>
                <c:pt idx="86">
                  <c:v>3.0448913115515501</c:v>
                </c:pt>
                <c:pt idx="87">
                  <c:v>4.34172985692949</c:v>
                </c:pt>
                <c:pt idx="88">
                  <c:v>1.8161341397650637</c:v>
                </c:pt>
                <c:pt idx="89">
                  <c:v>1.4572659337505356</c:v>
                </c:pt>
                <c:pt idx="90">
                  <c:v>2.7364047126034348</c:v>
                </c:pt>
                <c:pt idx="91">
                  <c:v>2.9672615046786572</c:v>
                </c:pt>
                <c:pt idx="92">
                  <c:v>3.5920030657450503</c:v>
                </c:pt>
                <c:pt idx="93">
                  <c:v>2.5910721659402109</c:v>
                </c:pt>
                <c:pt idx="94">
                  <c:v>2.7576300763532831</c:v>
                </c:pt>
                <c:pt idx="95">
                  <c:v>2.7647295695977974</c:v>
                </c:pt>
                <c:pt idx="96">
                  <c:v>2.9173020959175631</c:v>
                </c:pt>
                <c:pt idx="97">
                  <c:v>2.3381234279252214</c:v>
                </c:pt>
                <c:pt idx="98">
                  <c:v>2.6535086196497701</c:v>
                </c:pt>
                <c:pt idx="99">
                  <c:v>3.2093351626835269</c:v>
                </c:pt>
                <c:pt idx="100">
                  <c:v>2.3363035746876482</c:v>
                </c:pt>
                <c:pt idx="101">
                  <c:v>3.1012343986233692</c:v>
                </c:pt>
                <c:pt idx="102">
                  <c:v>2.2682315493690282</c:v>
                </c:pt>
                <c:pt idx="103">
                  <c:v>2.1939200975226907</c:v>
                </c:pt>
                <c:pt idx="104">
                  <c:v>2.3875441760541372</c:v>
                </c:pt>
                <c:pt idx="105">
                  <c:v>2.4130225859113978</c:v>
                </c:pt>
                <c:pt idx="106">
                  <c:v>2.7546240009881346</c:v>
                </c:pt>
                <c:pt idx="107">
                  <c:v>2.8460962170278181</c:v>
                </c:pt>
                <c:pt idx="108">
                  <c:v>2.4612876298213466</c:v>
                </c:pt>
                <c:pt idx="109">
                  <c:v>2.5220434610910512</c:v>
                </c:pt>
                <c:pt idx="110">
                  <c:v>2.74450666089772</c:v>
                </c:pt>
                <c:pt idx="111">
                  <c:v>2.3745056519553152</c:v>
                </c:pt>
                <c:pt idx="112">
                  <c:v>2.5038327067293813</c:v>
                </c:pt>
                <c:pt idx="113">
                  <c:v>2.7514526907737138</c:v>
                </c:pt>
                <c:pt idx="114">
                  <c:v>1.9741462068592046</c:v>
                </c:pt>
                <c:pt idx="115">
                  <c:v>1.6781625573054935</c:v>
                </c:pt>
                <c:pt idx="116">
                  <c:v>2.1325221113103319</c:v>
                </c:pt>
                <c:pt idx="117">
                  <c:v>2.4178812301508339</c:v>
                </c:pt>
                <c:pt idx="118">
                  <c:v>2.8286430838608405</c:v>
                </c:pt>
                <c:pt idx="119">
                  <c:v>2.3353146454797167</c:v>
                </c:pt>
                <c:pt idx="120">
                  <c:v>1.9809313200363734</c:v>
                </c:pt>
                <c:pt idx="121">
                  <c:v>2.1864503320532966</c:v>
                </c:pt>
                <c:pt idx="122">
                  <c:v>2.1951553710202374</c:v>
                </c:pt>
                <c:pt idx="123">
                  <c:v>1.8621410140929266</c:v>
                </c:pt>
                <c:pt idx="124">
                  <c:v>2.0986617599603017</c:v>
                </c:pt>
                <c:pt idx="125">
                  <c:v>2.3038095140017667</c:v>
                </c:pt>
                <c:pt idx="126">
                  <c:v>2.1571823847964264</c:v>
                </c:pt>
                <c:pt idx="127">
                  <c:v>1.7467396540726086</c:v>
                </c:pt>
                <c:pt idx="128">
                  <c:v>1.9320648520638424</c:v>
                </c:pt>
                <c:pt idx="129">
                  <c:v>2.0302289781367309</c:v>
                </c:pt>
                <c:pt idx="130">
                  <c:v>2.7834168361049549</c:v>
                </c:pt>
                <c:pt idx="131">
                  <c:v>2.028543240226234</c:v>
                </c:pt>
                <c:pt idx="132">
                  <c:v>1.8225584670836066</c:v>
                </c:pt>
                <c:pt idx="133">
                  <c:v>2.3405983374964112</c:v>
                </c:pt>
                <c:pt idx="134">
                  <c:v>2.2898766930901813</c:v>
                </c:pt>
                <c:pt idx="135">
                  <c:v>2.2339595460179695</c:v>
                </c:pt>
                <c:pt idx="136">
                  <c:v>2.3053418371386072</c:v>
                </c:pt>
                <c:pt idx="137">
                  <c:v>1.936565940800731</c:v>
                </c:pt>
                <c:pt idx="138">
                  <c:v>1.7057546446280984</c:v>
                </c:pt>
                <c:pt idx="139">
                  <c:v>1.6302119156555421</c:v>
                </c:pt>
                <c:pt idx="140">
                  <c:v>1.4494707269318858</c:v>
                </c:pt>
                <c:pt idx="141">
                  <c:v>1.5591450973830114</c:v>
                </c:pt>
                <c:pt idx="142">
                  <c:v>1.2878175565762648</c:v>
                </c:pt>
                <c:pt idx="143">
                  <c:v>1.6217567901838377</c:v>
                </c:pt>
                <c:pt idx="144">
                  <c:v>1.4428650230453341</c:v>
                </c:pt>
                <c:pt idx="145">
                  <c:v>1.4715922130536792</c:v>
                </c:pt>
                <c:pt idx="146">
                  <c:v>1.5045220635240095</c:v>
                </c:pt>
                <c:pt idx="147">
                  <c:v>1.9398975150923925</c:v>
                </c:pt>
                <c:pt idx="148">
                  <c:v>1.8437723053587536</c:v>
                </c:pt>
                <c:pt idx="149">
                  <c:v>2.0334878773107596</c:v>
                </c:pt>
                <c:pt idx="150">
                  <c:v>2.2913148518455029</c:v>
                </c:pt>
                <c:pt idx="151">
                  <c:v>1.9553374306807898</c:v>
                </c:pt>
                <c:pt idx="152">
                  <c:v>2.0732774324347871</c:v>
                </c:pt>
                <c:pt idx="153">
                  <c:v>1.7887869024191489</c:v>
                </c:pt>
                <c:pt idx="154">
                  <c:v>2.1825687612476523</c:v>
                </c:pt>
                <c:pt idx="155">
                  <c:v>1.7881908397303599</c:v>
                </c:pt>
                <c:pt idx="156">
                  <c:v>1.9587912360534456</c:v>
                </c:pt>
                <c:pt idx="157">
                  <c:v>2.1200380199978901</c:v>
                </c:pt>
                <c:pt idx="158">
                  <c:v>2.1597937345801888</c:v>
                </c:pt>
                <c:pt idx="159">
                  <c:v>2.3845271507759276</c:v>
                </c:pt>
                <c:pt idx="160">
                  <c:v>2.2766717309442392</c:v>
                </c:pt>
                <c:pt idx="161">
                  <c:v>2.1306810232464644</c:v>
                </c:pt>
                <c:pt idx="162">
                  <c:v>2.1674512893095437</c:v>
                </c:pt>
                <c:pt idx="163">
                  <c:v>2.1602344276338963</c:v>
                </c:pt>
                <c:pt idx="164">
                  <c:v>2.2898939491490213</c:v>
                </c:pt>
                <c:pt idx="165">
                  <c:v>2.3043381452096856</c:v>
                </c:pt>
                <c:pt idx="166">
                  <c:v>2.2592432181592548</c:v>
                </c:pt>
                <c:pt idx="167">
                  <c:v>2.2879792269676367</c:v>
                </c:pt>
                <c:pt idx="168">
                  <c:v>2.3423270762629884</c:v>
                </c:pt>
                <c:pt idx="169">
                  <c:v>2.3148939073361259</c:v>
                </c:pt>
                <c:pt idx="170">
                  <c:v>2.2635522096109879</c:v>
                </c:pt>
                <c:pt idx="171">
                  <c:v>2.1496390214817476</c:v>
                </c:pt>
                <c:pt idx="172">
                  <c:v>2.2894876349954552</c:v>
                </c:pt>
                <c:pt idx="173">
                  <c:v>2.5110537482617903</c:v>
                </c:pt>
                <c:pt idx="174">
                  <c:v>2.6492283534056531</c:v>
                </c:pt>
                <c:pt idx="175">
                  <c:v>2.6365005180745862</c:v>
                </c:pt>
                <c:pt idx="176">
                  <c:v>2.6816977038475889</c:v>
                </c:pt>
                <c:pt idx="177">
                  <c:v>2.6246762096882583</c:v>
                </c:pt>
                <c:pt idx="178">
                  <c:v>2.7009859592851457</c:v>
                </c:pt>
                <c:pt idx="179">
                  <c:v>2.5210159659585085</c:v>
                </c:pt>
                <c:pt idx="180">
                  <c:v>2.4790311924091863</c:v>
                </c:pt>
                <c:pt idx="181">
                  <c:v>2.5923871932547495</c:v>
                </c:pt>
                <c:pt idx="182">
                  <c:v>2.5349354602616736</c:v>
                </c:pt>
                <c:pt idx="183">
                  <c:v>2.5404945207488607</c:v>
                </c:pt>
                <c:pt idx="184">
                  <c:v>2.2102545479289213</c:v>
                </c:pt>
                <c:pt idx="185">
                  <c:v>2.0691126376580495</c:v>
                </c:pt>
                <c:pt idx="186">
                  <c:v>2.1713486047157828</c:v>
                </c:pt>
                <c:pt idx="187">
                  <c:v>2.35629631916692</c:v>
                </c:pt>
                <c:pt idx="188">
                  <c:v>2.5305558308913274</c:v>
                </c:pt>
                <c:pt idx="189">
                  <c:v>2.4942519680139354</c:v>
                </c:pt>
                <c:pt idx="190">
                  <c:v>2.3693981436742306</c:v>
                </c:pt>
                <c:pt idx="191">
                  <c:v>2.3311976316333203</c:v>
                </c:pt>
                <c:pt idx="192">
                  <c:v>2.4255227110457507</c:v>
                </c:pt>
                <c:pt idx="193">
                  <c:v>2.5848105331143372</c:v>
                </c:pt>
                <c:pt idx="194">
                  <c:v>2.5366958463719089</c:v>
                </c:pt>
                <c:pt idx="195">
                  <c:v>2.4448374410701694</c:v>
                </c:pt>
                <c:pt idx="196">
                  <c:v>2.3945769229501259</c:v>
                </c:pt>
                <c:pt idx="197">
                  <c:v>2.3545382841585325</c:v>
                </c:pt>
                <c:pt idx="198">
                  <c:v>2.4045515318004091</c:v>
                </c:pt>
                <c:pt idx="199">
                  <c:v>2.3842619686540614</c:v>
                </c:pt>
                <c:pt idx="200">
                  <c:v>2.3609681334309855</c:v>
                </c:pt>
                <c:pt idx="201">
                  <c:v>2.3462414271231546</c:v>
                </c:pt>
                <c:pt idx="202">
                  <c:v>2.3616111752914333</c:v>
                </c:pt>
                <c:pt idx="203">
                  <c:v>2.4225988822248534</c:v>
                </c:pt>
                <c:pt idx="204">
                  <c:v>2.4779555153836359</c:v>
                </c:pt>
                <c:pt idx="205">
                  <c:v>2.4498636222446772</c:v>
                </c:pt>
                <c:pt idx="206">
                  <c:v>2.5181694581386749</c:v>
                </c:pt>
                <c:pt idx="207">
                  <c:v>2.4853264512492599</c:v>
                </c:pt>
                <c:pt idx="208">
                  <c:v>2.5781726965953542</c:v>
                </c:pt>
                <c:pt idx="209">
                  <c:v>2.6918419686358845</c:v>
                </c:pt>
                <c:pt idx="210">
                  <c:v>2.6920699047289256</c:v>
                </c:pt>
                <c:pt idx="211">
                  <c:v>2.6061700777645607</c:v>
                </c:pt>
                <c:pt idx="212">
                  <c:v>2.5277820514394955</c:v>
                </c:pt>
                <c:pt idx="213">
                  <c:v>2.5331767950862916</c:v>
                </c:pt>
                <c:pt idx="214">
                  <c:v>2.5748620784997742</c:v>
                </c:pt>
                <c:pt idx="215">
                  <c:v>2.5660202884343284</c:v>
                </c:pt>
                <c:pt idx="216">
                  <c:v>2.5361328298507844</c:v>
                </c:pt>
                <c:pt idx="217">
                  <c:v>2.5478280596221299</c:v>
                </c:pt>
                <c:pt idx="218">
                  <c:v>2.5090047973672212</c:v>
                </c:pt>
                <c:pt idx="219">
                  <c:v>2.4263608044643949</c:v>
                </c:pt>
                <c:pt idx="220">
                  <c:v>2.3417217368004537</c:v>
                </c:pt>
                <c:pt idx="221">
                  <c:v>2.3306607275769413</c:v>
                </c:pt>
                <c:pt idx="222">
                  <c:v>2.3628841877109572</c:v>
                </c:pt>
                <c:pt idx="223">
                  <c:v>2.3797847149934284</c:v>
                </c:pt>
                <c:pt idx="224">
                  <c:v>2.3932936572046897</c:v>
                </c:pt>
                <c:pt idx="225">
                  <c:v>2.364793846135322</c:v>
                </c:pt>
                <c:pt idx="226">
                  <c:v>2.3444598069409071</c:v>
                </c:pt>
                <c:pt idx="227">
                  <c:v>2.3684902766206251</c:v>
                </c:pt>
                <c:pt idx="228">
                  <c:v>2.2625847192088804</c:v>
                </c:pt>
                <c:pt idx="229">
                  <c:v>2.3467134006696782</c:v>
                </c:pt>
                <c:pt idx="230">
                  <c:v>2.2671302214587454</c:v>
                </c:pt>
                <c:pt idx="231">
                  <c:v>2.3140421454452627</c:v>
                </c:pt>
                <c:pt idx="232">
                  <c:v>2.3285730373723439</c:v>
                </c:pt>
                <c:pt idx="233">
                  <c:v>2.4065778920116374</c:v>
                </c:pt>
                <c:pt idx="234">
                  <c:v>2.4020584391321771</c:v>
                </c:pt>
                <c:pt idx="235">
                  <c:v>2.3633038442359715</c:v>
                </c:pt>
                <c:pt idx="236">
                  <c:v>2.4046680594627197</c:v>
                </c:pt>
                <c:pt idx="237">
                  <c:v>2.4522065564602427</c:v>
                </c:pt>
                <c:pt idx="238">
                  <c:v>2.5464922882092482</c:v>
                </c:pt>
                <c:pt idx="239">
                  <c:v>2.5660558110380496</c:v>
                </c:pt>
                <c:pt idx="240">
                  <c:v>2.5467602543617738</c:v>
                </c:pt>
                <c:pt idx="241">
                  <c:v>2.5262213360062726</c:v>
                </c:pt>
                <c:pt idx="242">
                  <c:v>2.5583568009822431</c:v>
                </c:pt>
                <c:pt idx="243">
                  <c:v>2.5923324684673132</c:v>
                </c:pt>
                <c:pt idx="244">
                  <c:v>2.6000221941696608</c:v>
                </c:pt>
                <c:pt idx="245">
                  <c:v>2.5106758623781764</c:v>
                </c:pt>
                <c:pt idx="246">
                  <c:v>2.426453399500573</c:v>
                </c:pt>
                <c:pt idx="247">
                  <c:v>2.4130412368384264</c:v>
                </c:pt>
                <c:pt idx="248">
                  <c:v>2.3996797292901606</c:v>
                </c:pt>
                <c:pt idx="249">
                  <c:v>2.4448712193215085</c:v>
                </c:pt>
                <c:pt idx="250">
                  <c:v>2.4500249627468973</c:v>
                </c:pt>
                <c:pt idx="251">
                  <c:v>2.4585785485817997</c:v>
                </c:pt>
                <c:pt idx="252">
                  <c:v>2.3501671322895614</c:v>
                </c:pt>
                <c:pt idx="253">
                  <c:v>2.2964185105271397</c:v>
                </c:pt>
                <c:pt idx="254">
                  <c:v>2.2239178138258571</c:v>
                </c:pt>
                <c:pt idx="255">
                  <c:v>2.252815932491985</c:v>
                </c:pt>
                <c:pt idx="256">
                  <c:v>2.2256455765672669</c:v>
                </c:pt>
                <c:pt idx="257">
                  <c:v>2.2368274766334135</c:v>
                </c:pt>
                <c:pt idx="258">
                  <c:v>2.2271506300373272</c:v>
                </c:pt>
                <c:pt idx="259">
                  <c:v>2.1825130989042596</c:v>
                </c:pt>
                <c:pt idx="260">
                  <c:v>2.1849357977215651</c:v>
                </c:pt>
                <c:pt idx="261">
                  <c:v>2.1029932785113137</c:v>
                </c:pt>
                <c:pt idx="262">
                  <c:v>2.1532322460156452</c:v>
                </c:pt>
                <c:pt idx="263">
                  <c:v>2.1394109206042113</c:v>
                </c:pt>
                <c:pt idx="264">
                  <c:v>2.1885284560318783</c:v>
                </c:pt>
                <c:pt idx="265">
                  <c:v>2.1446105298934861</c:v>
                </c:pt>
                <c:pt idx="266">
                  <c:v>2.1559791678360267</c:v>
                </c:pt>
                <c:pt idx="267">
                  <c:v>2.1822920617297221</c:v>
                </c:pt>
                <c:pt idx="268">
                  <c:v>2.2073438117712394</c:v>
                </c:pt>
                <c:pt idx="269">
                  <c:v>2.1515813691949637</c:v>
                </c:pt>
                <c:pt idx="270">
                  <c:v>2.1155950370100061</c:v>
                </c:pt>
                <c:pt idx="271">
                  <c:v>2.075741016121146</c:v>
                </c:pt>
                <c:pt idx="272">
                  <c:v>2.0929752653115639</c:v>
                </c:pt>
                <c:pt idx="273">
                  <c:v>2.087050913793679</c:v>
                </c:pt>
                <c:pt idx="274">
                  <c:v>2.1400402008539112</c:v>
                </c:pt>
                <c:pt idx="275">
                  <c:v>2.0749942569207818</c:v>
                </c:pt>
                <c:pt idx="276">
                  <c:v>2.0991407891020009</c:v>
                </c:pt>
                <c:pt idx="277">
                  <c:v>2.0680632117090205</c:v>
                </c:pt>
                <c:pt idx="278">
                  <c:v>2.0198530260883172</c:v>
                </c:pt>
                <c:pt idx="279">
                  <c:v>1.9313641225177425</c:v>
                </c:pt>
                <c:pt idx="280">
                  <c:v>1.8946874585854325</c:v>
                </c:pt>
                <c:pt idx="281">
                  <c:v>1.9033884096900429</c:v>
                </c:pt>
                <c:pt idx="282">
                  <c:v>1.9275195802027307</c:v>
                </c:pt>
                <c:pt idx="283">
                  <c:v>1.9674823864636588</c:v>
                </c:pt>
                <c:pt idx="284">
                  <c:v>1.9300065871081278</c:v>
                </c:pt>
                <c:pt idx="285">
                  <c:v>1.717188917391175</c:v>
                </c:pt>
                <c:pt idx="286">
                  <c:v>1.6269128262464916</c:v>
                </c:pt>
                <c:pt idx="287">
                  <c:v>1.5415802177237383</c:v>
                </c:pt>
                <c:pt idx="288">
                  <c:v>1.9681391604764811</c:v>
                </c:pt>
                <c:pt idx="289">
                  <c:v>2.8551511589196092</c:v>
                </c:pt>
                <c:pt idx="290">
                  <c:v>2.4503745669234949</c:v>
                </c:pt>
                <c:pt idx="291">
                  <c:v>3.2444108398398943</c:v>
                </c:pt>
                <c:pt idx="292">
                  <c:v>3.4176541738055155</c:v>
                </c:pt>
                <c:pt idx="293">
                  <c:v>3.0153384740200013</c:v>
                </c:pt>
                <c:pt idx="294">
                  <c:v>2.7367151222531882</c:v>
                </c:pt>
                <c:pt idx="295">
                  <c:v>2.9811488144572813</c:v>
                </c:pt>
                <c:pt idx="296">
                  <c:v>3.1977689633274275</c:v>
                </c:pt>
                <c:pt idx="297">
                  <c:v>3.324571520187801</c:v>
                </c:pt>
                <c:pt idx="298">
                  <c:v>3.6913113948058998</c:v>
                </c:pt>
                <c:pt idx="299">
                  <c:v>3.9237723374575229</c:v>
                </c:pt>
                <c:pt idx="300">
                  <c:v>3.8408285941838067</c:v>
                </c:pt>
                <c:pt idx="301">
                  <c:v>3.6312029556037051</c:v>
                </c:pt>
                <c:pt idx="302">
                  <c:v>3.8878471644604748</c:v>
                </c:pt>
                <c:pt idx="303">
                  <c:v>3.8964451510653801</c:v>
                </c:pt>
                <c:pt idx="304">
                  <c:v>4.221106018356906</c:v>
                </c:pt>
                <c:pt idx="305">
                  <c:v>4.3608105228179186</c:v>
                </c:pt>
                <c:pt idx="306">
                  <c:v>4.4062283552940151</c:v>
                </c:pt>
                <c:pt idx="307">
                  <c:v>4.731124233198881</c:v>
                </c:pt>
                <c:pt idx="308">
                  <c:v>4.8542822665083643</c:v>
                </c:pt>
                <c:pt idx="309">
                  <c:v>5.1635058599309946</c:v>
                </c:pt>
                <c:pt idx="310">
                  <c:v>5.1855599342492349</c:v>
                </c:pt>
                <c:pt idx="311">
                  <c:v>4.9677022391985819</c:v>
                </c:pt>
                <c:pt idx="312">
                  <c:v>4.6478253490777837</c:v>
                </c:pt>
                <c:pt idx="313">
                  <c:v>4.6373700405117377</c:v>
                </c:pt>
                <c:pt idx="314">
                  <c:v>4.9888239258073037</c:v>
                </c:pt>
                <c:pt idx="315">
                  <c:v>4.8334649878374174</c:v>
                </c:pt>
                <c:pt idx="316">
                  <c:v>4.7356999901127654</c:v>
                </c:pt>
                <c:pt idx="317">
                  <c:v>4.9866729853569058</c:v>
                </c:pt>
                <c:pt idx="318">
                  <c:v>5.0849561922144444</c:v>
                </c:pt>
                <c:pt idx="319">
                  <c:v>4.8691899289862919</c:v>
                </c:pt>
                <c:pt idx="320">
                  <c:v>4.254877747219842</c:v>
                </c:pt>
                <c:pt idx="321">
                  <c:v>4.2913651787785936</c:v>
                </c:pt>
                <c:pt idx="322">
                  <c:v>4.2664381044773156</c:v>
                </c:pt>
                <c:pt idx="323">
                  <c:v>4.2697899247772684</c:v>
                </c:pt>
                <c:pt idx="324">
                  <c:v>3.7077780160850762</c:v>
                </c:pt>
                <c:pt idx="325">
                  <c:v>3.7768982433169991</c:v>
                </c:pt>
                <c:pt idx="326">
                  <c:v>3.8641349761130588</c:v>
                </c:pt>
                <c:pt idx="327">
                  <c:v>4.3330292114949769</c:v>
                </c:pt>
                <c:pt idx="328">
                  <c:v>4.2653279491986202</c:v>
                </c:pt>
                <c:pt idx="329">
                  <c:v>4.3264908745675985</c:v>
                </c:pt>
                <c:pt idx="330">
                  <c:v>4.3255729494294162</c:v>
                </c:pt>
                <c:pt idx="331">
                  <c:v>3.8457867049914287</c:v>
                </c:pt>
                <c:pt idx="332">
                  <c:v>3.3290065823597828</c:v>
                </c:pt>
                <c:pt idx="333">
                  <c:v>3.9767082368186624</c:v>
                </c:pt>
                <c:pt idx="334">
                  <c:v>4.6756022389282066</c:v>
                </c:pt>
                <c:pt idx="335">
                  <c:v>5.0949337071322232</c:v>
                </c:pt>
                <c:pt idx="336">
                  <c:v>4.5956901494065443</c:v>
                </c:pt>
                <c:pt idx="337">
                  <c:v>3.7326874721086014</c:v>
                </c:pt>
                <c:pt idx="338">
                  <c:v>4.5347934488682622</c:v>
                </c:pt>
                <c:pt idx="339">
                  <c:v>4.5881197535708598</c:v>
                </c:pt>
                <c:pt idx="340">
                  <c:v>4.6717696870578447</c:v>
                </c:pt>
                <c:pt idx="341">
                  <c:v>4.5307280394466316</c:v>
                </c:pt>
                <c:pt idx="342">
                  <c:v>4.5203461836049712</c:v>
                </c:pt>
                <c:pt idx="343">
                  <c:v>4.0798155307219002</c:v>
                </c:pt>
                <c:pt idx="344">
                  <c:v>3.8195044345606979</c:v>
                </c:pt>
                <c:pt idx="345">
                  <c:v>4.3072143726171035</c:v>
                </c:pt>
                <c:pt idx="346">
                  <c:v>3.8039567000933605</c:v>
                </c:pt>
                <c:pt idx="347">
                  <c:v>3.843961778921432</c:v>
                </c:pt>
                <c:pt idx="348">
                  <c:v>4.01787462423259</c:v>
                </c:pt>
                <c:pt idx="349">
                  <c:v>4.1896122917247274</c:v>
                </c:pt>
                <c:pt idx="350">
                  <c:v>4.0381104101250065</c:v>
                </c:pt>
                <c:pt idx="351">
                  <c:v>3.761380317318832</c:v>
                </c:pt>
                <c:pt idx="352">
                  <c:v>3.7899976781530715</c:v>
                </c:pt>
                <c:pt idx="353">
                  <c:v>3.7421446016105357</c:v>
                </c:pt>
                <c:pt idx="354">
                  <c:v>3.6060868168361919</c:v>
                </c:pt>
                <c:pt idx="355">
                  <c:v>3.4907384995652109</c:v>
                </c:pt>
                <c:pt idx="356">
                  <c:v>3.2894630658402537</c:v>
                </c:pt>
                <c:pt idx="357">
                  <c:v>3.3420008350134145</c:v>
                </c:pt>
                <c:pt idx="358">
                  <c:v>3.2548114294966188</c:v>
                </c:pt>
                <c:pt idx="359">
                  <c:v>3.6300839512571383</c:v>
                </c:pt>
                <c:pt idx="360">
                  <c:v>3.4404232401226404</c:v>
                </c:pt>
                <c:pt idx="361">
                  <c:v>3.5452041221688568</c:v>
                </c:pt>
                <c:pt idx="362">
                  <c:v>3.1455435221801658</c:v>
                </c:pt>
                <c:pt idx="363">
                  <c:v>2.9534830463382473</c:v>
                </c:pt>
                <c:pt idx="364">
                  <c:v>3.1051846204433331</c:v>
                </c:pt>
                <c:pt idx="365">
                  <c:v>2.355596478143279</c:v>
                </c:pt>
                <c:pt idx="366">
                  <c:v>2.5332204970046583</c:v>
                </c:pt>
                <c:pt idx="367">
                  <c:v>2.5065480851474562</c:v>
                </c:pt>
                <c:pt idx="368">
                  <c:v>2.5081058844505653</c:v>
                </c:pt>
                <c:pt idx="369">
                  <c:v>2.9129357532088984</c:v>
                </c:pt>
                <c:pt idx="370">
                  <c:v>2.736696677886306</c:v>
                </c:pt>
                <c:pt idx="371">
                  <c:v>3.4405652536861666</c:v>
                </c:pt>
                <c:pt idx="372">
                  <c:v>3.2084713598575614</c:v>
                </c:pt>
                <c:pt idx="373">
                  <c:v>3.4056633718304674</c:v>
                </c:pt>
                <c:pt idx="374">
                  <c:v>3.0896630038375328</c:v>
                </c:pt>
                <c:pt idx="375">
                  <c:v>2.7440962472857948</c:v>
                </c:pt>
                <c:pt idx="376">
                  <c:v>2.9376571146784674</c:v>
                </c:pt>
                <c:pt idx="377">
                  <c:v>2.7406324010958354</c:v>
                </c:pt>
                <c:pt idx="378">
                  <c:v>3.1299450252759971</c:v>
                </c:pt>
                <c:pt idx="379">
                  <c:v>3.4281036601109296</c:v>
                </c:pt>
                <c:pt idx="380">
                  <c:v>3.0865090825720558</c:v>
                </c:pt>
                <c:pt idx="381">
                  <c:v>3.2562292171947296</c:v>
                </c:pt>
                <c:pt idx="382">
                  <c:v>3.4650899202437357</c:v>
                </c:pt>
                <c:pt idx="383">
                  <c:v>3.5472755016745592</c:v>
                </c:pt>
                <c:pt idx="384">
                  <c:v>3.6248690327177973</c:v>
                </c:pt>
                <c:pt idx="385">
                  <c:v>3.6902859524134324</c:v>
                </c:pt>
                <c:pt idx="386">
                  <c:v>3.4349320826134058</c:v>
                </c:pt>
                <c:pt idx="387">
                  <c:v>3.4888999593888337</c:v>
                </c:pt>
                <c:pt idx="388">
                  <c:v>3.5910719536191738</c:v>
                </c:pt>
                <c:pt idx="389">
                  <c:v>3.786603065077955</c:v>
                </c:pt>
                <c:pt idx="390">
                  <c:v>3.7010137502473799</c:v>
                </c:pt>
                <c:pt idx="391">
                  <c:v>3.6640715325748365</c:v>
                </c:pt>
                <c:pt idx="392">
                  <c:v>3.6396272868602799</c:v>
                </c:pt>
                <c:pt idx="393">
                  <c:v>3.6629715447692517</c:v>
                </c:pt>
                <c:pt idx="394">
                  <c:v>3.8031412636728525</c:v>
                </c:pt>
                <c:pt idx="395">
                  <c:v>3.8515765595747995</c:v>
                </c:pt>
                <c:pt idx="396">
                  <c:v>4.0840119502766132</c:v>
                </c:pt>
                <c:pt idx="397">
                  <c:v>3.9373274992689509</c:v>
                </c:pt>
                <c:pt idx="398">
                  <c:v>3.652913626884466</c:v>
                </c:pt>
                <c:pt idx="399">
                  <c:v>3.7698399742074118</c:v>
                </c:pt>
                <c:pt idx="400">
                  <c:v>3.5805473615866439</c:v>
                </c:pt>
                <c:pt idx="401">
                  <c:v>3.486515615937591</c:v>
                </c:pt>
                <c:pt idx="402">
                  <c:v>3.3316325823288686</c:v>
                </c:pt>
                <c:pt idx="403">
                  <c:v>3.0944508043847039</c:v>
                </c:pt>
                <c:pt idx="404">
                  <c:v>3.2399172961514928</c:v>
                </c:pt>
                <c:pt idx="405">
                  <c:v>3.5766674463866512</c:v>
                </c:pt>
                <c:pt idx="406">
                  <c:v>3.4296647740260906</c:v>
                </c:pt>
                <c:pt idx="407">
                  <c:v>3.2246283931714559</c:v>
                </c:pt>
                <c:pt idx="408">
                  <c:v>3.1156627683258269</c:v>
                </c:pt>
                <c:pt idx="409">
                  <c:v>3.514517498517026</c:v>
                </c:pt>
                <c:pt idx="410">
                  <c:v>3.3908136837935072</c:v>
                </c:pt>
                <c:pt idx="411">
                  <c:v>3.3709164358120511</c:v>
                </c:pt>
                <c:pt idx="412">
                  <c:v>3.6821313045116306</c:v>
                </c:pt>
                <c:pt idx="413">
                  <c:v>4.0904321428050245</c:v>
                </c:pt>
                <c:pt idx="414">
                  <c:v>3.7756319016026247</c:v>
                </c:pt>
                <c:pt idx="415">
                  <c:v>3.5492458254132204</c:v>
                </c:pt>
                <c:pt idx="416">
                  <c:v>3.7589290492950296</c:v>
                </c:pt>
                <c:pt idx="417">
                  <c:v>3.5933717345438279</c:v>
                </c:pt>
                <c:pt idx="418">
                  <c:v>3.472397521649969</c:v>
                </c:pt>
                <c:pt idx="419">
                  <c:v>2.9753338713441329</c:v>
                </c:pt>
                <c:pt idx="420">
                  <c:v>3.5557580795722044</c:v>
                </c:pt>
                <c:pt idx="421">
                  <c:v>3.3533860095218539</c:v>
                </c:pt>
                <c:pt idx="422">
                  <c:v>3.3251688810414466</c:v>
                </c:pt>
                <c:pt idx="423">
                  <c:v>3.2048255217194872</c:v>
                </c:pt>
                <c:pt idx="424">
                  <c:v>2.9463068958220697</c:v>
                </c:pt>
                <c:pt idx="425">
                  <c:v>3.0235638096582327</c:v>
                </c:pt>
                <c:pt idx="426">
                  <c:v>2.8315227128068075</c:v>
                </c:pt>
                <c:pt idx="427">
                  <c:v>2.807058597855975</c:v>
                </c:pt>
                <c:pt idx="428">
                  <c:v>2.742947762223312</c:v>
                </c:pt>
                <c:pt idx="429">
                  <c:v>2.6476354840627128</c:v>
                </c:pt>
                <c:pt idx="430">
                  <c:v>2.6546291632381744</c:v>
                </c:pt>
                <c:pt idx="431">
                  <c:v>2.5717346859618386</c:v>
                </c:pt>
                <c:pt idx="432">
                  <c:v>3.4127866487666454</c:v>
                </c:pt>
                <c:pt idx="433">
                  <c:v>2.3947685914390191</c:v>
                </c:pt>
                <c:pt idx="434">
                  <c:v>2.5790157899291977</c:v>
                </c:pt>
                <c:pt idx="435">
                  <c:v>2.2576831928862426</c:v>
                </c:pt>
              </c:numCache>
            </c:numRef>
          </c:xVal>
          <c:yVal>
            <c:numRef>
              <c:f>'023C'!$P$14:$P$767</c:f>
              <c:numCache>
                <c:formatCode>0.0</c:formatCode>
                <c:ptCount val="754"/>
                <c:pt idx="0">
                  <c:v>1.1675986803053742</c:v>
                </c:pt>
                <c:pt idx="1">
                  <c:v>1.1979801489803485</c:v>
                </c:pt>
                <c:pt idx="2">
                  <c:v>1.37155129763046</c:v>
                </c:pt>
                <c:pt idx="3">
                  <c:v>1.0390054925564527</c:v>
                </c:pt>
                <c:pt idx="4">
                  <c:v>0.8982812990568354</c:v>
                </c:pt>
                <c:pt idx="5">
                  <c:v>2.4384139131519333</c:v>
                </c:pt>
                <c:pt idx="6">
                  <c:v>3.2608545259379165</c:v>
                </c:pt>
                <c:pt idx="7">
                  <c:v>4.6443503271539388</c:v>
                </c:pt>
                <c:pt idx="8">
                  <c:v>5.3139996767442161</c:v>
                </c:pt>
                <c:pt idx="9">
                  <c:v>5.8301995849729087</c:v>
                </c:pt>
                <c:pt idx="10">
                  <c:v>6.8526294323423649</c:v>
                </c:pt>
                <c:pt idx="11">
                  <c:v>8.314676882293643</c:v>
                </c:pt>
                <c:pt idx="12">
                  <c:v>3.6902123671331712</c:v>
                </c:pt>
                <c:pt idx="13">
                  <c:v>2.1330030022330857</c:v>
                </c:pt>
                <c:pt idx="14">
                  <c:v>2.0604578252548298</c:v>
                </c:pt>
                <c:pt idx="15">
                  <c:v>2.5990042989001658</c:v>
                </c:pt>
                <c:pt idx="16">
                  <c:v>11.268185775251062</c:v>
                </c:pt>
                <c:pt idx="17">
                  <c:v>111.64366415268691</c:v>
                </c:pt>
                <c:pt idx="18">
                  <c:v>53.657042616483977</c:v>
                </c:pt>
                <c:pt idx="19">
                  <c:v>1.8258978830106769</c:v>
                </c:pt>
                <c:pt idx="20">
                  <c:v>2.086939732653541</c:v>
                </c:pt>
                <c:pt idx="21">
                  <c:v>1.6741182971555797</c:v>
                </c:pt>
                <c:pt idx="22">
                  <c:v>1.6107818501442626</c:v>
                </c:pt>
                <c:pt idx="23">
                  <c:v>1.6868877467380452</c:v>
                </c:pt>
                <c:pt idx="24">
                  <c:v>2.3040694249180951</c:v>
                </c:pt>
                <c:pt idx="25">
                  <c:v>2.3796399386351004</c:v>
                </c:pt>
                <c:pt idx="26">
                  <c:v>5.066228153123296</c:v>
                </c:pt>
                <c:pt idx="27">
                  <c:v>41.430829015219025</c:v>
                </c:pt>
                <c:pt idx="28">
                  <c:v>16.354530902610541</c:v>
                </c:pt>
                <c:pt idx="29">
                  <c:v>0.76617632646510858</c:v>
                </c:pt>
                <c:pt idx="30">
                  <c:v>1.1798032028044985</c:v>
                </c:pt>
                <c:pt idx="31">
                  <c:v>0.88886114118122705</c:v>
                </c:pt>
                <c:pt idx="32">
                  <c:v>1.1410871141108434</c:v>
                </c:pt>
                <c:pt idx="33">
                  <c:v>2.6066854738052525</c:v>
                </c:pt>
                <c:pt idx="34">
                  <c:v>17.814579350677679</c:v>
                </c:pt>
                <c:pt idx="35">
                  <c:v>1.8228331921929684</c:v>
                </c:pt>
                <c:pt idx="36">
                  <c:v>1.9702514652327099</c:v>
                </c:pt>
                <c:pt idx="37">
                  <c:v>2.0682913396554587</c:v>
                </c:pt>
                <c:pt idx="38">
                  <c:v>1.3342987133547946</c:v>
                </c:pt>
                <c:pt idx="39">
                  <c:v>1.5477792825627648</c:v>
                </c:pt>
                <c:pt idx="40">
                  <c:v>4.014968744937792</c:v>
                </c:pt>
                <c:pt idx="41">
                  <c:v>6.6205592147815491</c:v>
                </c:pt>
                <c:pt idx="42">
                  <c:v>2.7976573282285204</c:v>
                </c:pt>
                <c:pt idx="43">
                  <c:v>1.7398266357919916</c:v>
                </c:pt>
                <c:pt idx="44">
                  <c:v>1.3551520009684332</c:v>
                </c:pt>
                <c:pt idx="45">
                  <c:v>1.3216076281623583</c:v>
                </c:pt>
                <c:pt idx="46">
                  <c:v>1.3639039416271352</c:v>
                </c:pt>
                <c:pt idx="47">
                  <c:v>1.5758914622105522</c:v>
                </c:pt>
                <c:pt idx="48">
                  <c:v>1.7130107343741443</c:v>
                </c:pt>
                <c:pt idx="49">
                  <c:v>2.165589365523616</c:v>
                </c:pt>
                <c:pt idx="50">
                  <c:v>1.3556038280458136</c:v>
                </c:pt>
                <c:pt idx="51">
                  <c:v>1.8528558556945864</c:v>
                </c:pt>
                <c:pt idx="52">
                  <c:v>2.0315397464085891</c:v>
                </c:pt>
                <c:pt idx="53">
                  <c:v>2.1767234660369543</c:v>
                </c:pt>
                <c:pt idx="54">
                  <c:v>2.3776555942649518</c:v>
                </c:pt>
                <c:pt idx="55">
                  <c:v>2.5309970124407468</c:v>
                </c:pt>
                <c:pt idx="56">
                  <c:v>2.2619889286463817</c:v>
                </c:pt>
                <c:pt idx="57">
                  <c:v>2.1842771126006575</c:v>
                </c:pt>
                <c:pt idx="58">
                  <c:v>2.3426035153203277</c:v>
                </c:pt>
                <c:pt idx="59">
                  <c:v>2.6337420035704446</c:v>
                </c:pt>
                <c:pt idx="60">
                  <c:v>2.7116945625527684</c:v>
                </c:pt>
                <c:pt idx="61">
                  <c:v>2.585773097778608</c:v>
                </c:pt>
                <c:pt idx="62">
                  <c:v>2.3123056024447504</c:v>
                </c:pt>
                <c:pt idx="63">
                  <c:v>2.2057200238625398</c:v>
                </c:pt>
                <c:pt idx="64">
                  <c:v>2.1510176844516811</c:v>
                </c:pt>
                <c:pt idx="65">
                  <c:v>1.8864937087617708</c:v>
                </c:pt>
                <c:pt idx="66">
                  <c:v>1.7972303569733712</c:v>
                </c:pt>
                <c:pt idx="67">
                  <c:v>3.9111629125161316</c:v>
                </c:pt>
                <c:pt idx="68">
                  <c:v>1.3327171466999885</c:v>
                </c:pt>
                <c:pt idx="69">
                  <c:v>1.7331325562519282</c:v>
                </c:pt>
                <c:pt idx="70">
                  <c:v>1.8573743556471451</c:v>
                </c:pt>
                <c:pt idx="71">
                  <c:v>1.6162332046902561</c:v>
                </c:pt>
                <c:pt idx="72">
                  <c:v>1.58285582889378</c:v>
                </c:pt>
                <c:pt idx="73">
                  <c:v>1.7839205622832117</c:v>
                </c:pt>
                <c:pt idx="74">
                  <c:v>2.5040386959889482</c:v>
                </c:pt>
                <c:pt idx="75">
                  <c:v>1.946578733611795</c:v>
                </c:pt>
                <c:pt idx="76">
                  <c:v>4.2212785963740371</c:v>
                </c:pt>
                <c:pt idx="77">
                  <c:v>5.5470025197200137</c:v>
                </c:pt>
                <c:pt idx="78">
                  <c:v>4.2885000617369391</c:v>
                </c:pt>
                <c:pt idx="79">
                  <c:v>2.576431762650174</c:v>
                </c:pt>
                <c:pt idx="80">
                  <c:v>4.0698577011030403</c:v>
                </c:pt>
                <c:pt idx="81">
                  <c:v>4.8753248532176015</c:v>
                </c:pt>
                <c:pt idx="82">
                  <c:v>2.5620268494092033</c:v>
                </c:pt>
                <c:pt idx="83">
                  <c:v>2.1796408941791712</c:v>
                </c:pt>
                <c:pt idx="84">
                  <c:v>3.2119768891711464</c:v>
                </c:pt>
                <c:pt idx="85">
                  <c:v>2.5112044515298169</c:v>
                </c:pt>
                <c:pt idx="86">
                  <c:v>1.9238050376826743</c:v>
                </c:pt>
                <c:pt idx="87">
                  <c:v>2.0172773627908263</c:v>
                </c:pt>
                <c:pt idx="88">
                  <c:v>4.9847245698085239</c:v>
                </c:pt>
                <c:pt idx="89">
                  <c:v>7.3214496000703804</c:v>
                </c:pt>
                <c:pt idx="90">
                  <c:v>5.1445096293046451</c:v>
                </c:pt>
                <c:pt idx="91">
                  <c:v>3.7962526383768913</c:v>
                </c:pt>
                <c:pt idx="92">
                  <c:v>2.3964660220417149</c:v>
                </c:pt>
                <c:pt idx="93">
                  <c:v>2.2486645910315439</c:v>
                </c:pt>
                <c:pt idx="94">
                  <c:v>2.2218978535649896</c:v>
                </c:pt>
                <c:pt idx="95">
                  <c:v>2.2955038718352094</c:v>
                </c:pt>
                <c:pt idx="96">
                  <c:v>2.2420244084950567</c:v>
                </c:pt>
                <c:pt idx="97">
                  <c:v>2.2936522472158729</c:v>
                </c:pt>
                <c:pt idx="98">
                  <c:v>2.2382524901494327</c:v>
                </c:pt>
                <c:pt idx="99">
                  <c:v>2.3444942648401113</c:v>
                </c:pt>
                <c:pt idx="100">
                  <c:v>3.0167859077878418</c:v>
                </c:pt>
                <c:pt idx="101">
                  <c:v>2.4282372492077382</c:v>
                </c:pt>
                <c:pt idx="102">
                  <c:v>2.3339447111549054</c:v>
                </c:pt>
                <c:pt idx="103">
                  <c:v>2.3387528888168463</c:v>
                </c:pt>
                <c:pt idx="104">
                  <c:v>2.3563845276542064</c:v>
                </c:pt>
                <c:pt idx="105">
                  <c:v>2.4768986104242989</c:v>
                </c:pt>
                <c:pt idx="106">
                  <c:v>2.419917401292309</c:v>
                </c:pt>
                <c:pt idx="107">
                  <c:v>2.4389978870337243</c:v>
                </c:pt>
                <c:pt idx="108">
                  <c:v>2.6192336856067131</c:v>
                </c:pt>
                <c:pt idx="109">
                  <c:v>2.6356276762700555</c:v>
                </c:pt>
                <c:pt idx="110">
                  <c:v>2.5315615957562598</c:v>
                </c:pt>
                <c:pt idx="111">
                  <c:v>2.5698453625280693</c:v>
                </c:pt>
                <c:pt idx="112">
                  <c:v>2.4245978214343542</c:v>
                </c:pt>
                <c:pt idx="113">
                  <c:v>2.4819080623546244</c:v>
                </c:pt>
                <c:pt idx="114">
                  <c:v>2.6562404501256061</c:v>
                </c:pt>
                <c:pt idx="115">
                  <c:v>2.7290066357064147</c:v>
                </c:pt>
                <c:pt idx="116">
                  <c:v>2.5676695537619305</c:v>
                </c:pt>
                <c:pt idx="117">
                  <c:v>2.6973481647785236</c:v>
                </c:pt>
                <c:pt idx="118">
                  <c:v>2.6644570079074703</c:v>
                </c:pt>
                <c:pt idx="119">
                  <c:v>2.819541912927559</c:v>
                </c:pt>
                <c:pt idx="120">
                  <c:v>2.9412691764852186</c:v>
                </c:pt>
                <c:pt idx="121">
                  <c:v>2.6189537031804102</c:v>
                </c:pt>
                <c:pt idx="122">
                  <c:v>2.6513782608707714</c:v>
                </c:pt>
                <c:pt idx="123">
                  <c:v>3.0616114146041724</c:v>
                </c:pt>
                <c:pt idx="124">
                  <c:v>2.8867240242115013</c:v>
                </c:pt>
                <c:pt idx="125">
                  <c:v>2.7194099001273857</c:v>
                </c:pt>
                <c:pt idx="126">
                  <c:v>2.6893378434958399</c:v>
                </c:pt>
                <c:pt idx="127">
                  <c:v>2.7222928218321831</c:v>
                </c:pt>
                <c:pt idx="128">
                  <c:v>2.5811462308724331</c:v>
                </c:pt>
                <c:pt idx="129">
                  <c:v>2.7402436825854282</c:v>
                </c:pt>
                <c:pt idx="130">
                  <c:v>2.7077503411989219</c:v>
                </c:pt>
                <c:pt idx="131">
                  <c:v>3.2675529947624344</c:v>
                </c:pt>
                <c:pt idx="132">
                  <c:v>3.3756021923520119</c:v>
                </c:pt>
                <c:pt idx="133">
                  <c:v>2.8908003923698189</c:v>
                </c:pt>
                <c:pt idx="134">
                  <c:v>2.850866389836253</c:v>
                </c:pt>
                <c:pt idx="135">
                  <c:v>2.8437007488847015</c:v>
                </c:pt>
                <c:pt idx="136">
                  <c:v>2.7583663879898115</c:v>
                </c:pt>
                <c:pt idx="137">
                  <c:v>2.7336673215142921</c:v>
                </c:pt>
                <c:pt idx="138">
                  <c:v>2.7252640323887216</c:v>
                </c:pt>
                <c:pt idx="139">
                  <c:v>2.6132808816748394</c:v>
                </c:pt>
                <c:pt idx="140">
                  <c:v>2.8613420830051406</c:v>
                </c:pt>
                <c:pt idx="141">
                  <c:v>2.7806146255038069</c:v>
                </c:pt>
                <c:pt idx="142">
                  <c:v>2.6902462307029444</c:v>
                </c:pt>
                <c:pt idx="143">
                  <c:v>2.3410362624116874</c:v>
                </c:pt>
                <c:pt idx="144">
                  <c:v>2.6703651517617608</c:v>
                </c:pt>
                <c:pt idx="145">
                  <c:v>2.7714991466194046</c:v>
                </c:pt>
                <c:pt idx="146">
                  <c:v>2.9440290737224037</c:v>
                </c:pt>
                <c:pt idx="147">
                  <c:v>2.7903340417826201</c:v>
                </c:pt>
                <c:pt idx="148">
                  <c:v>2.9867772142645617</c:v>
                </c:pt>
                <c:pt idx="149">
                  <c:v>2.9669207172990855</c:v>
                </c:pt>
                <c:pt idx="150">
                  <c:v>3.0131313641433772</c:v>
                </c:pt>
                <c:pt idx="151">
                  <c:v>3.1239504980210473</c:v>
                </c:pt>
                <c:pt idx="152">
                  <c:v>3.0852443337890434</c:v>
                </c:pt>
                <c:pt idx="153">
                  <c:v>3.061075687959506</c:v>
                </c:pt>
                <c:pt idx="154">
                  <c:v>3.0828868704993715</c:v>
                </c:pt>
                <c:pt idx="155">
                  <c:v>3.356393605322872</c:v>
                </c:pt>
                <c:pt idx="156">
                  <c:v>3.1952039006431954</c:v>
                </c:pt>
                <c:pt idx="157">
                  <c:v>3.1383552966727009</c:v>
                </c:pt>
                <c:pt idx="158">
                  <c:v>3.4170729868734235</c:v>
                </c:pt>
                <c:pt idx="159">
                  <c:v>3.3892896098354655</c:v>
                </c:pt>
                <c:pt idx="160">
                  <c:v>3.324204713748999</c:v>
                </c:pt>
                <c:pt idx="161">
                  <c:v>3.3343858815669041</c:v>
                </c:pt>
                <c:pt idx="162">
                  <c:v>3.2113375286251462</c:v>
                </c:pt>
                <c:pt idx="163">
                  <c:v>3.3235711175587688</c:v>
                </c:pt>
                <c:pt idx="164">
                  <c:v>3.4363351271383724</c:v>
                </c:pt>
                <c:pt idx="165">
                  <c:v>3.4419831374897845</c:v>
                </c:pt>
                <c:pt idx="166">
                  <c:v>3.485728297858556</c:v>
                </c:pt>
                <c:pt idx="167">
                  <c:v>3.477546017335539</c:v>
                </c:pt>
                <c:pt idx="168">
                  <c:v>3.4637255363334445</c:v>
                </c:pt>
                <c:pt idx="169">
                  <c:v>3.4641773634108857</c:v>
                </c:pt>
                <c:pt idx="170">
                  <c:v>3.398827257001428</c:v>
                </c:pt>
                <c:pt idx="171">
                  <c:v>3.4069849555487979</c:v>
                </c:pt>
                <c:pt idx="172">
                  <c:v>3.4998826582905309</c:v>
                </c:pt>
                <c:pt idx="173">
                  <c:v>3.5603214114937383</c:v>
                </c:pt>
                <c:pt idx="174">
                  <c:v>3.6418543098365008</c:v>
                </c:pt>
                <c:pt idx="175">
                  <c:v>3.7972584367724753</c:v>
                </c:pt>
                <c:pt idx="176">
                  <c:v>3.915483839949041</c:v>
                </c:pt>
                <c:pt idx="177">
                  <c:v>3.9862265562593149</c:v>
                </c:pt>
                <c:pt idx="178">
                  <c:v>3.7901026056932583</c:v>
                </c:pt>
                <c:pt idx="179">
                  <c:v>3.7674270084882737</c:v>
                </c:pt>
                <c:pt idx="180">
                  <c:v>3.6416921604685024</c:v>
                </c:pt>
                <c:pt idx="181">
                  <c:v>3.767623435115059</c:v>
                </c:pt>
                <c:pt idx="182">
                  <c:v>3.9073850006361646</c:v>
                </c:pt>
                <c:pt idx="183">
                  <c:v>3.7903284619373507</c:v>
                </c:pt>
                <c:pt idx="184">
                  <c:v>3.6905401384394532</c:v>
                </c:pt>
                <c:pt idx="185">
                  <c:v>3.6728053240578435</c:v>
                </c:pt>
                <c:pt idx="186">
                  <c:v>3.7018459690146726</c:v>
                </c:pt>
                <c:pt idx="187">
                  <c:v>3.7250274048899308</c:v>
                </c:pt>
                <c:pt idx="188">
                  <c:v>3.8596811905780033</c:v>
                </c:pt>
                <c:pt idx="189">
                  <c:v>3.8957646811973441</c:v>
                </c:pt>
                <c:pt idx="190">
                  <c:v>3.9794192621239732</c:v>
                </c:pt>
                <c:pt idx="191">
                  <c:v>3.9989417650703136</c:v>
                </c:pt>
                <c:pt idx="192">
                  <c:v>3.9312489674744961</c:v>
                </c:pt>
                <c:pt idx="193">
                  <c:v>3.8853133408255909</c:v>
                </c:pt>
                <c:pt idx="194">
                  <c:v>3.921961643938956</c:v>
                </c:pt>
                <c:pt idx="195">
                  <c:v>3.9898802977788654</c:v>
                </c:pt>
                <c:pt idx="196">
                  <c:v>3.8852494047709847</c:v>
                </c:pt>
                <c:pt idx="197">
                  <c:v>3.8954403824612864</c:v>
                </c:pt>
                <c:pt idx="198">
                  <c:v>3.9134256350626342</c:v>
                </c:pt>
                <c:pt idx="199">
                  <c:v>3.983515135437826</c:v>
                </c:pt>
                <c:pt idx="200">
                  <c:v>4.0015887914801116</c:v>
                </c:pt>
                <c:pt idx="201">
                  <c:v>3.975971298746579</c:v>
                </c:pt>
                <c:pt idx="202">
                  <c:v>4.0509033686317544</c:v>
                </c:pt>
                <c:pt idx="203">
                  <c:v>4.0058173845447147</c:v>
                </c:pt>
                <c:pt idx="204">
                  <c:v>4.0857246291014295</c:v>
                </c:pt>
                <c:pt idx="205">
                  <c:v>4.1172307605337171</c:v>
                </c:pt>
                <c:pt idx="206">
                  <c:v>4.112530606057625</c:v>
                </c:pt>
                <c:pt idx="207">
                  <c:v>4.1719183278413245</c:v>
                </c:pt>
                <c:pt idx="208">
                  <c:v>4.2112187341845999</c:v>
                </c:pt>
                <c:pt idx="209">
                  <c:v>4.198635901356524</c:v>
                </c:pt>
                <c:pt idx="210">
                  <c:v>4.2075892308728671</c:v>
                </c:pt>
                <c:pt idx="211">
                  <c:v>4.2405000074887118</c:v>
                </c:pt>
                <c:pt idx="212">
                  <c:v>4.2679051887870356</c:v>
                </c:pt>
                <c:pt idx="213">
                  <c:v>4.3008601671233784</c:v>
                </c:pt>
                <c:pt idx="214">
                  <c:v>4.372354312682126</c:v>
                </c:pt>
                <c:pt idx="215">
                  <c:v>4.4557829227754073</c:v>
                </c:pt>
                <c:pt idx="216">
                  <c:v>4.4588868530827588</c:v>
                </c:pt>
                <c:pt idx="217">
                  <c:v>4.4802216265695369</c:v>
                </c:pt>
                <c:pt idx="218">
                  <c:v>4.529570595569222</c:v>
                </c:pt>
                <c:pt idx="219">
                  <c:v>4.5702412552479501</c:v>
                </c:pt>
                <c:pt idx="220">
                  <c:v>4.641789412399592</c:v>
                </c:pt>
                <c:pt idx="221">
                  <c:v>4.6853233740383278</c:v>
                </c:pt>
                <c:pt idx="222">
                  <c:v>4.7566505225874778</c:v>
                </c:pt>
                <c:pt idx="223">
                  <c:v>4.8334390647335885</c:v>
                </c:pt>
                <c:pt idx="224">
                  <c:v>4.8716000362163578</c:v>
                </c:pt>
                <c:pt idx="225">
                  <c:v>4.9726996392259606</c:v>
                </c:pt>
                <c:pt idx="226">
                  <c:v>4.9730728727347389</c:v>
                </c:pt>
                <c:pt idx="227">
                  <c:v>4.9702291905195839</c:v>
                </c:pt>
                <c:pt idx="228">
                  <c:v>4.9481282156810797</c:v>
                </c:pt>
                <c:pt idx="229">
                  <c:v>4.7440429931944381</c:v>
                </c:pt>
                <c:pt idx="230">
                  <c:v>4.6701569924979758</c:v>
                </c:pt>
                <c:pt idx="231">
                  <c:v>4.7595823790650558</c:v>
                </c:pt>
                <c:pt idx="232">
                  <c:v>4.9397395840695051</c:v>
                </c:pt>
                <c:pt idx="233">
                  <c:v>5.0399551526690756</c:v>
                </c:pt>
                <c:pt idx="234">
                  <c:v>5.0598705088691069</c:v>
                </c:pt>
                <c:pt idx="235">
                  <c:v>5.0474104713300703</c:v>
                </c:pt>
                <c:pt idx="236">
                  <c:v>4.9892456256170767</c:v>
                </c:pt>
                <c:pt idx="237">
                  <c:v>4.9921629391699778</c:v>
                </c:pt>
                <c:pt idx="238">
                  <c:v>4.9500188506115466</c:v>
                </c:pt>
                <c:pt idx="239">
                  <c:v>4.9342534939075184</c:v>
                </c:pt>
                <c:pt idx="240">
                  <c:v>4.9691779299215035</c:v>
                </c:pt>
                <c:pt idx="241">
                  <c:v>4.9599790098269603</c:v>
                </c:pt>
                <c:pt idx="242">
                  <c:v>5.0397094475016804</c:v>
                </c:pt>
                <c:pt idx="243">
                  <c:v>5.031659772140098</c:v>
                </c:pt>
                <c:pt idx="244">
                  <c:v>5.0673798391229949</c:v>
                </c:pt>
                <c:pt idx="245">
                  <c:v>5.1753454809131139</c:v>
                </c:pt>
                <c:pt idx="246">
                  <c:v>5.246540024300768</c:v>
                </c:pt>
                <c:pt idx="247">
                  <c:v>5.2081972837051485</c:v>
                </c:pt>
                <c:pt idx="248">
                  <c:v>5.2659151499823613</c:v>
                </c:pt>
                <c:pt idx="249">
                  <c:v>5.2864542925001663</c:v>
                </c:pt>
                <c:pt idx="250">
                  <c:v>5.4006327571357211</c:v>
                </c:pt>
                <c:pt idx="251">
                  <c:v>5.4200668566410641</c:v>
                </c:pt>
                <c:pt idx="252">
                  <c:v>5.5314704227576703</c:v>
                </c:pt>
                <c:pt idx="253">
                  <c:v>5.5381694645285906</c:v>
                </c:pt>
                <c:pt idx="254">
                  <c:v>5.527153311662814</c:v>
                </c:pt>
                <c:pt idx="255">
                  <c:v>5.5035298585825094</c:v>
                </c:pt>
                <c:pt idx="256">
                  <c:v>5.4778239624079204</c:v>
                </c:pt>
                <c:pt idx="257">
                  <c:v>5.4168302065830227</c:v>
                </c:pt>
                <c:pt idx="258">
                  <c:v>5.465683146784829</c:v>
                </c:pt>
                <c:pt idx="259">
                  <c:v>5.4511652481272153</c:v>
                </c:pt>
                <c:pt idx="260">
                  <c:v>5.4336514423480979</c:v>
                </c:pt>
                <c:pt idx="261">
                  <c:v>5.4606686180343917</c:v>
                </c:pt>
                <c:pt idx="262">
                  <c:v>5.3856333726049073</c:v>
                </c:pt>
                <c:pt idx="263">
                  <c:v>5.4292115359641411</c:v>
                </c:pt>
                <c:pt idx="264">
                  <c:v>5.4648088076579988</c:v>
                </c:pt>
                <c:pt idx="265">
                  <c:v>5.652671884132376</c:v>
                </c:pt>
                <c:pt idx="266">
                  <c:v>5.6926058866658806</c:v>
                </c:pt>
                <c:pt idx="267">
                  <c:v>5.5837758302106444</c:v>
                </c:pt>
                <c:pt idx="268">
                  <c:v>5.5714925995536007</c:v>
                </c:pt>
                <c:pt idx="269">
                  <c:v>5.6838587936487794</c:v>
                </c:pt>
                <c:pt idx="270">
                  <c:v>5.5969381330467991</c:v>
                </c:pt>
                <c:pt idx="271">
                  <c:v>5.5353795647278181</c:v>
                </c:pt>
                <c:pt idx="272">
                  <c:v>5.5436796783090792</c:v>
                </c:pt>
                <c:pt idx="273">
                  <c:v>5.6584769670316746</c:v>
                </c:pt>
                <c:pt idx="274">
                  <c:v>5.7028015974085271</c:v>
                </c:pt>
                <c:pt idx="275">
                  <c:v>5.7970303139960091</c:v>
                </c:pt>
                <c:pt idx="276">
                  <c:v>5.7542231996300419</c:v>
                </c:pt>
                <c:pt idx="277">
                  <c:v>5.7467825384830409</c:v>
                </c:pt>
                <c:pt idx="278">
                  <c:v>5.7505740765735176</c:v>
                </c:pt>
                <c:pt idx="279">
                  <c:v>5.7156152487114902</c:v>
                </c:pt>
                <c:pt idx="280">
                  <c:v>5.7171377269532897</c:v>
                </c:pt>
                <c:pt idx="281">
                  <c:v>5.802913990463848</c:v>
                </c:pt>
                <c:pt idx="282">
                  <c:v>6.0162913841275696</c:v>
                </c:pt>
                <c:pt idx="283">
                  <c:v>6.0692256547184895</c:v>
                </c:pt>
                <c:pt idx="284">
                  <c:v>5.8657102069567886</c:v>
                </c:pt>
                <c:pt idx="285">
                  <c:v>5.757184714903441</c:v>
                </c:pt>
                <c:pt idx="286">
                  <c:v>4.6710848848606146</c:v>
                </c:pt>
                <c:pt idx="287">
                  <c:v>4.4257104077868386</c:v>
                </c:pt>
                <c:pt idx="288">
                  <c:v>4.6379385567175389</c:v>
                </c:pt>
                <c:pt idx="289">
                  <c:v>5.0556221814703948</c:v>
                </c:pt>
                <c:pt idx="290">
                  <c:v>7.7060533885908198</c:v>
                </c:pt>
                <c:pt idx="291">
                  <c:v>8.4230825932710314</c:v>
                </c:pt>
                <c:pt idx="292">
                  <c:v>9.2756348459460298</c:v>
                </c:pt>
                <c:pt idx="293">
                  <c:v>11.0845890416703</c:v>
                </c:pt>
                <c:pt idx="294">
                  <c:v>12.70758072031237</c:v>
                </c:pt>
                <c:pt idx="295">
                  <c:v>13.794506183887878</c:v>
                </c:pt>
                <c:pt idx="296">
                  <c:v>14.717354058847993</c:v>
                </c:pt>
                <c:pt idx="297">
                  <c:v>15.846374447030577</c:v>
                </c:pt>
                <c:pt idx="298">
                  <c:v>16.660004259923365</c:v>
                </c:pt>
                <c:pt idx="299">
                  <c:v>17.375053967874965</c:v>
                </c:pt>
                <c:pt idx="300">
                  <c:v>18.275506228056337</c:v>
                </c:pt>
                <c:pt idx="301">
                  <c:v>19.254618274748015</c:v>
                </c:pt>
                <c:pt idx="302">
                  <c:v>17.442142942665686</c:v>
                </c:pt>
                <c:pt idx="303">
                  <c:v>16.053038485177154</c:v>
                </c:pt>
                <c:pt idx="304">
                  <c:v>14.407214136782207</c:v>
                </c:pt>
                <c:pt idx="305">
                  <c:v>13.593677689561275</c:v>
                </c:pt>
                <c:pt idx="306">
                  <c:v>13.218953404080674</c:v>
                </c:pt>
                <c:pt idx="307">
                  <c:v>13.995576337865252</c:v>
                </c:pt>
                <c:pt idx="308">
                  <c:v>15.327326352713017</c:v>
                </c:pt>
                <c:pt idx="309">
                  <c:v>15.651871646376797</c:v>
                </c:pt>
                <c:pt idx="310">
                  <c:v>15.638463752962501</c:v>
                </c:pt>
                <c:pt idx="311">
                  <c:v>15.100973272967531</c:v>
                </c:pt>
                <c:pt idx="312">
                  <c:v>15.405637487690186</c:v>
                </c:pt>
                <c:pt idx="313">
                  <c:v>16.215834223898085</c:v>
                </c:pt>
                <c:pt idx="314">
                  <c:v>16.526426431398338</c:v>
                </c:pt>
                <c:pt idx="315">
                  <c:v>16.734877814341875</c:v>
                </c:pt>
                <c:pt idx="316">
                  <c:v>17.035377257465278</c:v>
                </c:pt>
                <c:pt idx="317">
                  <c:v>16.412945384418361</c:v>
                </c:pt>
                <c:pt idx="318">
                  <c:v>16.586074515863483</c:v>
                </c:pt>
                <c:pt idx="319">
                  <c:v>17.699324585111242</c:v>
                </c:pt>
                <c:pt idx="320">
                  <c:v>19.668697207343353</c:v>
                </c:pt>
                <c:pt idx="321">
                  <c:v>20.253316760440693</c:v>
                </c:pt>
                <c:pt idx="322">
                  <c:v>21.235090605645418</c:v>
                </c:pt>
                <c:pt idx="323">
                  <c:v>22.040100968451743</c:v>
                </c:pt>
                <c:pt idx="324">
                  <c:v>23.062604447159</c:v>
                </c:pt>
                <c:pt idx="325">
                  <c:v>28.414716046023887</c:v>
                </c:pt>
                <c:pt idx="326">
                  <c:v>32.789591804792089</c:v>
                </c:pt>
                <c:pt idx="327">
                  <c:v>31.827964019673022</c:v>
                </c:pt>
                <c:pt idx="328">
                  <c:v>29.273598496245427</c:v>
                </c:pt>
                <c:pt idx="329">
                  <c:v>27.875083919932312</c:v>
                </c:pt>
                <c:pt idx="330">
                  <c:v>25.443403325810142</c:v>
                </c:pt>
                <c:pt idx="331">
                  <c:v>23.352519600981264</c:v>
                </c:pt>
                <c:pt idx="332">
                  <c:v>23.063217965247301</c:v>
                </c:pt>
                <c:pt idx="333">
                  <c:v>19.6943779485959</c:v>
                </c:pt>
                <c:pt idx="334">
                  <c:v>17.780935504076147</c:v>
                </c:pt>
                <c:pt idx="335">
                  <c:v>17.67503753327706</c:v>
                </c:pt>
                <c:pt idx="336">
                  <c:v>19.252957885346092</c:v>
                </c:pt>
                <c:pt idx="337">
                  <c:v>21.842905908364241</c:v>
                </c:pt>
                <c:pt idx="338">
                  <c:v>20.068262401386967</c:v>
                </c:pt>
                <c:pt idx="339">
                  <c:v>20.019355449592265</c:v>
                </c:pt>
                <c:pt idx="340">
                  <c:v>21.518232971769763</c:v>
                </c:pt>
                <c:pt idx="341">
                  <c:v>21.628069857924064</c:v>
                </c:pt>
                <c:pt idx="342">
                  <c:v>20.631345906729141</c:v>
                </c:pt>
                <c:pt idx="343">
                  <c:v>21.010205534191748</c:v>
                </c:pt>
                <c:pt idx="344">
                  <c:v>20.155585839704287</c:v>
                </c:pt>
                <c:pt idx="345">
                  <c:v>18.732981211130237</c:v>
                </c:pt>
                <c:pt idx="346">
                  <c:v>18.849571150648419</c:v>
                </c:pt>
                <c:pt idx="347">
                  <c:v>19.652484412846462</c:v>
                </c:pt>
                <c:pt idx="348">
                  <c:v>19.47544094802176</c:v>
                </c:pt>
                <c:pt idx="349">
                  <c:v>20.639037006095879</c:v>
                </c:pt>
                <c:pt idx="350">
                  <c:v>20.760204304801054</c:v>
                </c:pt>
                <c:pt idx="351">
                  <c:v>20.39376051315692</c:v>
                </c:pt>
                <c:pt idx="352">
                  <c:v>20.580297538016406</c:v>
                </c:pt>
                <c:pt idx="353">
                  <c:v>21.387576960671407</c:v>
                </c:pt>
                <c:pt idx="354">
                  <c:v>23.148331202950374</c:v>
                </c:pt>
                <c:pt idx="355">
                  <c:v>23.233036815296572</c:v>
                </c:pt>
                <c:pt idx="356">
                  <c:v>23.795658569099658</c:v>
                </c:pt>
                <c:pt idx="357">
                  <c:v>23.277233802742789</c:v>
                </c:pt>
                <c:pt idx="358">
                  <c:v>23.138542888386102</c:v>
                </c:pt>
                <c:pt idx="359">
                  <c:v>21.84243434695269</c:v>
                </c:pt>
                <c:pt idx="360">
                  <c:v>20.821286349477692</c:v>
                </c:pt>
                <c:pt idx="361">
                  <c:v>20.036250316695085</c:v>
                </c:pt>
                <c:pt idx="362">
                  <c:v>22.43857589158614</c:v>
                </c:pt>
                <c:pt idx="363">
                  <c:v>24.349543039757972</c:v>
                </c:pt>
                <c:pt idx="364">
                  <c:v>23.484796189045557</c:v>
                </c:pt>
                <c:pt idx="365">
                  <c:v>30.037800517391418</c:v>
                </c:pt>
                <c:pt idx="366">
                  <c:v>26.113858001652531</c:v>
                </c:pt>
                <c:pt idx="367">
                  <c:v>21.197871954860766</c:v>
                </c:pt>
                <c:pt idx="368">
                  <c:v>19.660985686106855</c:v>
                </c:pt>
                <c:pt idx="369">
                  <c:v>20.234274826653323</c:v>
                </c:pt>
                <c:pt idx="370">
                  <c:v>21.427446797971729</c:v>
                </c:pt>
                <c:pt idx="371">
                  <c:v>19.152461990552389</c:v>
                </c:pt>
                <c:pt idx="372">
                  <c:v>18.448580660372912</c:v>
                </c:pt>
                <c:pt idx="373">
                  <c:v>17.930421104339032</c:v>
                </c:pt>
                <c:pt idx="374">
                  <c:v>18.699726172265713</c:v>
                </c:pt>
                <c:pt idx="375">
                  <c:v>19.666486090014946</c:v>
                </c:pt>
                <c:pt idx="376">
                  <c:v>19.432731474022901</c:v>
                </c:pt>
                <c:pt idx="377">
                  <c:v>23.609494204802672</c:v>
                </c:pt>
                <c:pt idx="378">
                  <c:v>23.921520372514408</c:v>
                </c:pt>
                <c:pt idx="379">
                  <c:v>24.419612232852657</c:v>
                </c:pt>
                <c:pt idx="380">
                  <c:v>25.199992198290346</c:v>
                </c:pt>
                <c:pt idx="381">
                  <c:v>23.65564564864464</c:v>
                </c:pt>
                <c:pt idx="382">
                  <c:v>23.493601339172244</c:v>
                </c:pt>
                <c:pt idx="383">
                  <c:v>23.952456614632503</c:v>
                </c:pt>
                <c:pt idx="384">
                  <c:v>23.550346767598427</c:v>
                </c:pt>
                <c:pt idx="385">
                  <c:v>22.66940235284946</c:v>
                </c:pt>
                <c:pt idx="386">
                  <c:v>22.359296364274627</c:v>
                </c:pt>
                <c:pt idx="387">
                  <c:v>22.553937076088587</c:v>
                </c:pt>
                <c:pt idx="388">
                  <c:v>22.667653903774312</c:v>
                </c:pt>
                <c:pt idx="389">
                  <c:v>22.57755071929644</c:v>
                </c:pt>
                <c:pt idx="390">
                  <c:v>23.34343748264148</c:v>
                </c:pt>
                <c:pt idx="391">
                  <c:v>23.46081324325618</c:v>
                </c:pt>
                <c:pt idx="392">
                  <c:v>23.828381697657566</c:v>
                </c:pt>
                <c:pt idx="393">
                  <c:v>24.476971293956449</c:v>
                </c:pt>
                <c:pt idx="394">
                  <c:v>24.044327753341054</c:v>
                </c:pt>
                <c:pt idx="395">
                  <c:v>23.437784032287205</c:v>
                </c:pt>
                <c:pt idx="396">
                  <c:v>23.644025329205821</c:v>
                </c:pt>
                <c:pt idx="397">
                  <c:v>23.689509128777345</c:v>
                </c:pt>
                <c:pt idx="398">
                  <c:v>24.086442412282238</c:v>
                </c:pt>
                <c:pt idx="399">
                  <c:v>24.47941716068712</c:v>
                </c:pt>
                <c:pt idx="400">
                  <c:v>24.296794469207271</c:v>
                </c:pt>
                <c:pt idx="401">
                  <c:v>22.889213577961112</c:v>
                </c:pt>
                <c:pt idx="402">
                  <c:v>21.875393256216402</c:v>
                </c:pt>
                <c:pt idx="403">
                  <c:v>23.797062182979666</c:v>
                </c:pt>
                <c:pt idx="404">
                  <c:v>23.343530733724016</c:v>
                </c:pt>
                <c:pt idx="405">
                  <c:v>22.200174215996668</c:v>
                </c:pt>
                <c:pt idx="406">
                  <c:v>21.651991767282667</c:v>
                </c:pt>
                <c:pt idx="407">
                  <c:v>21.95237822498936</c:v>
                </c:pt>
                <c:pt idx="408">
                  <c:v>22.450681284057701</c:v>
                </c:pt>
                <c:pt idx="409">
                  <c:v>21.016932859687174</c:v>
                </c:pt>
                <c:pt idx="410">
                  <c:v>19.991462903475654</c:v>
                </c:pt>
                <c:pt idx="411">
                  <c:v>20.098313692380916</c:v>
                </c:pt>
                <c:pt idx="412">
                  <c:v>19.633157190634162</c:v>
                </c:pt>
                <c:pt idx="413">
                  <c:v>19.4194556128237</c:v>
                </c:pt>
                <c:pt idx="414">
                  <c:v>19.626502350583685</c:v>
                </c:pt>
                <c:pt idx="415">
                  <c:v>19.768076186645228</c:v>
                </c:pt>
                <c:pt idx="416">
                  <c:v>19.843715484058379</c:v>
                </c:pt>
                <c:pt idx="417">
                  <c:v>20.815509550302831</c:v>
                </c:pt>
                <c:pt idx="418">
                  <c:v>21.244803570032801</c:v>
                </c:pt>
                <c:pt idx="419">
                  <c:v>20.921707123273016</c:v>
                </c:pt>
                <c:pt idx="420">
                  <c:v>20.225212442647646</c:v>
                </c:pt>
                <c:pt idx="421">
                  <c:v>20.100626839360839</c:v>
                </c:pt>
                <c:pt idx="422">
                  <c:v>20.636717636403045</c:v>
                </c:pt>
                <c:pt idx="423">
                  <c:v>20.207443236417934</c:v>
                </c:pt>
                <c:pt idx="424">
                  <c:v>20.458014125944313</c:v>
                </c:pt>
                <c:pt idx="425">
                  <c:v>20.900858454122467</c:v>
                </c:pt>
                <c:pt idx="426">
                  <c:v>21.422308557218024</c:v>
                </c:pt>
                <c:pt idx="427">
                  <c:v>20.528781309640916</c:v>
                </c:pt>
                <c:pt idx="428">
                  <c:v>19.969361699458581</c:v>
                </c:pt>
                <c:pt idx="429">
                  <c:v>19.443584675395773</c:v>
                </c:pt>
                <c:pt idx="430">
                  <c:v>20.182969911597187</c:v>
                </c:pt>
                <c:pt idx="431">
                  <c:v>20.641073757809032</c:v>
                </c:pt>
                <c:pt idx="432">
                  <c:v>20.602554210331476</c:v>
                </c:pt>
                <c:pt idx="433">
                  <c:v>24.753728992584158</c:v>
                </c:pt>
                <c:pt idx="434">
                  <c:v>33.375083748998541</c:v>
                </c:pt>
                <c:pt idx="435">
                  <c:v>33.6964567870160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E39-4237-AC77-715EA70550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023C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023C'!$BN$14:$BN$767</c:f>
              <c:numCache>
                <c:formatCode>0.0</c:formatCode>
                <c:ptCount val="754"/>
                <c:pt idx="0">
                  <c:v>3.7973457406659996</c:v>
                </c:pt>
                <c:pt idx="1">
                  <c:v>3.7934099313404794</c:v>
                </c:pt>
                <c:pt idx="2">
                  <c:v>3.7676675754969642</c:v>
                </c:pt>
                <c:pt idx="3">
                  <c:v>3.9653722060785217</c:v>
                </c:pt>
                <c:pt idx="4">
                  <c:v>4.0429330075287551</c:v>
                </c:pt>
                <c:pt idx="5">
                  <c:v>3.4558490546054275</c:v>
                </c:pt>
                <c:pt idx="6">
                  <c:v>3.2810812642001581</c:v>
                </c:pt>
                <c:pt idx="7">
                  <c:v>3.1336690370608831</c:v>
                </c:pt>
                <c:pt idx="8">
                  <c:v>3.1028533089841468</c:v>
                </c:pt>
                <c:pt idx="9">
                  <c:v>3.1062041143597097</c:v>
                </c:pt>
                <c:pt idx="10">
                  <c:v>3.058457458311167</c:v>
                </c:pt>
                <c:pt idx="11">
                  <c:v>2.9328496479599844</c:v>
                </c:pt>
                <c:pt idx="12">
                  <c:v>3.4180712067002736</c:v>
                </c:pt>
                <c:pt idx="13">
                  <c:v>3.6611549155189964</c:v>
                </c:pt>
                <c:pt idx="14">
                  <c:v>3.6864530463367391</c:v>
                </c:pt>
                <c:pt idx="15">
                  <c:v>3.8963047225852545</c:v>
                </c:pt>
                <c:pt idx="16">
                  <c:v>3.2120608439377283</c:v>
                </c:pt>
                <c:pt idx="17">
                  <c:v>1.9713144078260159</c:v>
                </c:pt>
                <c:pt idx="18">
                  <c:v>2.356483161432525</c:v>
                </c:pt>
                <c:pt idx="19">
                  <c:v>4.2233200525412675</c:v>
                </c:pt>
                <c:pt idx="20">
                  <c:v>3.7432056780032572</c:v>
                </c:pt>
                <c:pt idx="21">
                  <c:v>3.8791749131915205</c:v>
                </c:pt>
                <c:pt idx="22">
                  <c:v>3.8840115609078354</c:v>
                </c:pt>
                <c:pt idx="23">
                  <c:v>3.9391013861169006</c:v>
                </c:pt>
                <c:pt idx="24">
                  <c:v>3.8281793674039952</c:v>
                </c:pt>
                <c:pt idx="25">
                  <c:v>3.7828342199905758</c:v>
                </c:pt>
                <c:pt idx="26">
                  <c:v>3.4572965923168497</c:v>
                </c:pt>
                <c:pt idx="27">
                  <c:v>2.3364740514314573</c:v>
                </c:pt>
                <c:pt idx="28">
                  <c:v>2.8869611690249601</c:v>
                </c:pt>
                <c:pt idx="29">
                  <c:v>4.4516374171315167</c:v>
                </c:pt>
                <c:pt idx="30">
                  <c:v>4.0286020394396171</c:v>
                </c:pt>
                <c:pt idx="31">
                  <c:v>4.1662451358212271</c:v>
                </c:pt>
                <c:pt idx="32">
                  <c:v>4.0147180919353174</c:v>
                </c:pt>
                <c:pt idx="33">
                  <c:v>3.873526653715464</c:v>
                </c:pt>
                <c:pt idx="34">
                  <c:v>2.685472295297048</c:v>
                </c:pt>
                <c:pt idx="35">
                  <c:v>3.9898041148857422</c:v>
                </c:pt>
                <c:pt idx="36">
                  <c:v>3.7171448531475484</c:v>
                </c:pt>
                <c:pt idx="37">
                  <c:v>3.7092626724480571</c:v>
                </c:pt>
                <c:pt idx="38">
                  <c:v>3.933070460664688</c:v>
                </c:pt>
                <c:pt idx="39">
                  <c:v>3.9147393607292122</c:v>
                </c:pt>
                <c:pt idx="40">
                  <c:v>3.469740479967895</c:v>
                </c:pt>
                <c:pt idx="41">
                  <c:v>3.1944394512648588</c:v>
                </c:pt>
                <c:pt idx="42">
                  <c:v>3.6525991456653877</c:v>
                </c:pt>
                <c:pt idx="43">
                  <c:v>3.8284237302616675</c:v>
                </c:pt>
                <c:pt idx="44">
                  <c:v>3.953362366703145</c:v>
                </c:pt>
                <c:pt idx="45">
                  <c:v>3.8987003863510075</c:v>
                </c:pt>
                <c:pt idx="46">
                  <c:v>3.9077831103136784</c:v>
                </c:pt>
                <c:pt idx="47">
                  <c:v>3.9389440437217846</c:v>
                </c:pt>
                <c:pt idx="48">
                  <c:v>3.9463460757320243</c:v>
                </c:pt>
                <c:pt idx="49">
                  <c:v>3.8001718343267488</c:v>
                </c:pt>
                <c:pt idx="50">
                  <c:v>4.0548706979311371</c:v>
                </c:pt>
                <c:pt idx="51">
                  <c:v>3.8973101458020603</c:v>
                </c:pt>
                <c:pt idx="52">
                  <c:v>3.8841779123127167</c:v>
                </c:pt>
                <c:pt idx="53">
                  <c:v>3.852657409429368</c:v>
                </c:pt>
                <c:pt idx="54">
                  <c:v>3.7986090487289981</c:v>
                </c:pt>
                <c:pt idx="55">
                  <c:v>3.7713607641728135</c:v>
                </c:pt>
                <c:pt idx="56">
                  <c:v>3.8640506451015999</c:v>
                </c:pt>
                <c:pt idx="57">
                  <c:v>3.9124186492748727</c:v>
                </c:pt>
                <c:pt idx="58">
                  <c:v>3.8753606588712008</c:v>
                </c:pt>
                <c:pt idx="59">
                  <c:v>3.8079038640212937</c:v>
                </c:pt>
                <c:pt idx="60">
                  <c:v>3.7841831741935814</c:v>
                </c:pt>
                <c:pt idx="61">
                  <c:v>3.7939665682590711</c:v>
                </c:pt>
                <c:pt idx="62">
                  <c:v>3.8578693173887557</c:v>
                </c:pt>
                <c:pt idx="63">
                  <c:v>3.8704950974633876</c:v>
                </c:pt>
                <c:pt idx="64">
                  <c:v>3.8198528834052352</c:v>
                </c:pt>
                <c:pt idx="65">
                  <c:v>3.8429142298049039</c:v>
                </c:pt>
                <c:pt idx="66">
                  <c:v>3.9265709138410636</c:v>
                </c:pt>
                <c:pt idx="67">
                  <c:v>3.4543719421114911</c:v>
                </c:pt>
                <c:pt idx="68">
                  <c:v>3.9874395600247494</c:v>
                </c:pt>
                <c:pt idx="69">
                  <c:v>3.8099091929064053</c:v>
                </c:pt>
                <c:pt idx="70">
                  <c:v>3.7651914479542699</c:v>
                </c:pt>
                <c:pt idx="71">
                  <c:v>3.7737076100036169</c:v>
                </c:pt>
                <c:pt idx="72">
                  <c:v>3.7923272284122715</c:v>
                </c:pt>
                <c:pt idx="73">
                  <c:v>3.7637331785866128</c:v>
                </c:pt>
                <c:pt idx="74">
                  <c:v>3.5159790760735419</c:v>
                </c:pt>
                <c:pt idx="75">
                  <c:v>3.7458321858271826</c:v>
                </c:pt>
                <c:pt idx="76">
                  <c:v>3.2983544342444797</c:v>
                </c:pt>
                <c:pt idx="77">
                  <c:v>3.1121590129001229</c:v>
                </c:pt>
                <c:pt idx="78">
                  <c:v>3.1947561664389297</c:v>
                </c:pt>
                <c:pt idx="79">
                  <c:v>3.5946196107665234</c:v>
                </c:pt>
                <c:pt idx="80">
                  <c:v>3.2560181926871818</c:v>
                </c:pt>
                <c:pt idx="81">
                  <c:v>3.1280144120969742</c:v>
                </c:pt>
                <c:pt idx="82">
                  <c:v>3.5103187244397827</c:v>
                </c:pt>
                <c:pt idx="83">
                  <c:v>3.6111487776012008</c:v>
                </c:pt>
                <c:pt idx="84">
                  <c:v>3.4107244954240765</c:v>
                </c:pt>
                <c:pt idx="85">
                  <c:v>3.5254962936003862</c:v>
                </c:pt>
                <c:pt idx="86">
                  <c:v>3.6350526593247756</c:v>
                </c:pt>
                <c:pt idx="87">
                  <c:v>3.6919450374696847</c:v>
                </c:pt>
                <c:pt idx="88">
                  <c:v>3.164617882678102</c:v>
                </c:pt>
                <c:pt idx="89">
                  <c:v>2.9723405548679702</c:v>
                </c:pt>
                <c:pt idx="90">
                  <c:v>3.239859626420373</c:v>
                </c:pt>
                <c:pt idx="91">
                  <c:v>3.3714740182185485</c:v>
                </c:pt>
                <c:pt idx="92">
                  <c:v>3.5860315706473362</c:v>
                </c:pt>
                <c:pt idx="93">
                  <c:v>3.5424709701523494</c:v>
                </c:pt>
                <c:pt idx="94">
                  <c:v>3.5596273723649907</c:v>
                </c:pt>
                <c:pt idx="95">
                  <c:v>3.5476368769712954</c:v>
                </c:pt>
                <c:pt idx="96">
                  <c:v>3.5676439873613965</c:v>
                </c:pt>
                <c:pt idx="97">
                  <c:v>3.5144465657980173</c:v>
                </c:pt>
                <c:pt idx="98">
                  <c:v>3.5490374476743138</c:v>
                </c:pt>
                <c:pt idx="99">
                  <c:v>3.5703975116494866</c:v>
                </c:pt>
                <c:pt idx="100">
                  <c:v>3.4085542273857548</c:v>
                </c:pt>
                <c:pt idx="101">
                  <c:v>3.5498651236672121</c:v>
                </c:pt>
                <c:pt idx="102">
                  <c:v>3.5017518876487919</c:v>
                </c:pt>
                <c:pt idx="103">
                  <c:v>3.4944665837859916</c:v>
                </c:pt>
                <c:pt idx="104">
                  <c:v>3.5081263710413908</c:v>
                </c:pt>
                <c:pt idx="105">
                  <c:v>3.4909698214079721</c:v>
                </c:pt>
                <c:pt idx="106">
                  <c:v>3.5266517128215371</c:v>
                </c:pt>
                <c:pt idx="107">
                  <c:v>3.5303488078304333</c:v>
                </c:pt>
                <c:pt idx="108">
                  <c:v>3.4734108844534117</c:v>
                </c:pt>
                <c:pt idx="109">
                  <c:v>3.4759388410769341</c:v>
                </c:pt>
                <c:pt idx="110">
                  <c:v>3.5086260558624711</c:v>
                </c:pt>
                <c:pt idx="111">
                  <c:v>3.4735486285087256</c:v>
                </c:pt>
                <c:pt idx="112">
                  <c:v>3.5065833897719023</c:v>
                </c:pt>
                <c:pt idx="113">
                  <c:v>3.516727392833622</c:v>
                </c:pt>
                <c:pt idx="114">
                  <c:v>3.4245659295177924</c:v>
                </c:pt>
                <c:pt idx="115">
                  <c:v>3.3833222796774329</c:v>
                </c:pt>
                <c:pt idx="116">
                  <c:v>3.452684106989957</c:v>
                </c:pt>
                <c:pt idx="117">
                  <c:v>3.4585199407582659</c:v>
                </c:pt>
                <c:pt idx="118">
                  <c:v>3.4953131618538769</c:v>
                </c:pt>
                <c:pt idx="119">
                  <c:v>3.4344783382304933</c:v>
                </c:pt>
                <c:pt idx="120">
                  <c:v>3.3855924275977558</c:v>
                </c:pt>
                <c:pt idx="121">
                  <c:v>3.4499003442605218</c:v>
                </c:pt>
                <c:pt idx="122">
                  <c:v>3.4459162738184421</c:v>
                </c:pt>
                <c:pt idx="123">
                  <c:v>3.3580291478659627</c:v>
                </c:pt>
                <c:pt idx="124">
                  <c:v>3.4041457314240171</c:v>
                </c:pt>
                <c:pt idx="125">
                  <c:v>3.4456965505534938</c:v>
                </c:pt>
                <c:pt idx="126">
                  <c:v>3.436981045072609</c:v>
                </c:pt>
                <c:pt idx="127">
                  <c:v>3.3917520654817226</c:v>
                </c:pt>
                <c:pt idx="128">
                  <c:v>3.4316223595932316</c:v>
                </c:pt>
                <c:pt idx="129">
                  <c:v>3.4178651295981237</c:v>
                </c:pt>
                <c:pt idx="130">
                  <c:v>3.4858191534685425</c:v>
                </c:pt>
                <c:pt idx="131">
                  <c:v>3.3494998118465222</c:v>
                </c:pt>
                <c:pt idx="132">
                  <c:v>3.3159066997465731</c:v>
                </c:pt>
                <c:pt idx="133">
                  <c:v>3.4253265804110558</c:v>
                </c:pt>
                <c:pt idx="134">
                  <c:v>3.4262817597987341</c:v>
                </c:pt>
                <c:pt idx="135">
                  <c:v>3.4223157259450798</c:v>
                </c:pt>
                <c:pt idx="136">
                  <c:v>3.4403432474188085</c:v>
                </c:pt>
                <c:pt idx="137">
                  <c:v>3.4096828068470177</c:v>
                </c:pt>
                <c:pt idx="138">
                  <c:v>3.3868913583507902</c:v>
                </c:pt>
                <c:pt idx="139">
                  <c:v>3.3950175846007862</c:v>
                </c:pt>
                <c:pt idx="140">
                  <c:v>3.3379120006158711</c:v>
                </c:pt>
                <c:pt idx="141">
                  <c:v>3.3624182659460509</c:v>
                </c:pt>
                <c:pt idx="142">
                  <c:v>3.3415397100732389</c:v>
                </c:pt>
                <c:pt idx="143">
                  <c:v>3.4374548370324454</c:v>
                </c:pt>
                <c:pt idx="144">
                  <c:v>3.3644315058162926</c:v>
                </c:pt>
                <c:pt idx="145">
                  <c:v>3.3532471746844141</c:v>
                </c:pt>
                <c:pt idx="146">
                  <c:v>3.3334067274860355</c:v>
                </c:pt>
                <c:pt idx="147">
                  <c:v>3.4020229226115157</c:v>
                </c:pt>
                <c:pt idx="148">
                  <c:v>3.3657612051717232</c:v>
                </c:pt>
                <c:pt idx="149">
                  <c:v>3.3873368435222986</c:v>
                </c:pt>
                <c:pt idx="150">
                  <c:v>3.4050932392621682</c:v>
                </c:pt>
                <c:pt idx="151">
                  <c:v>3.3596728652886427</c:v>
                </c:pt>
                <c:pt idx="152">
                  <c:v>3.3760109648743173</c:v>
                </c:pt>
                <c:pt idx="153">
                  <c:v>3.3503893193108305</c:v>
                </c:pt>
                <c:pt idx="154">
                  <c:v>3.3865190070846953</c:v>
                </c:pt>
                <c:pt idx="155">
                  <c:v>3.3144433645135689</c:v>
                </c:pt>
                <c:pt idx="156">
                  <c:v>3.3512738479353144</c:v>
                </c:pt>
                <c:pt idx="157">
                  <c:v>3.3738410112828627</c:v>
                </c:pt>
                <c:pt idx="158">
                  <c:v>3.3447836680765661</c:v>
                </c:pt>
                <c:pt idx="159">
                  <c:v>3.368098627399144</c:v>
                </c:pt>
                <c:pt idx="160">
                  <c:v>3.3660483105943553</c:v>
                </c:pt>
                <c:pt idx="161">
                  <c:v>3.3514798578190756</c:v>
                </c:pt>
                <c:pt idx="162">
                  <c:v>3.3693956932592739</c:v>
                </c:pt>
                <c:pt idx="163">
                  <c:v>3.355498468667566</c:v>
                </c:pt>
                <c:pt idx="164">
                  <c:v>3.3545107719203378</c:v>
                </c:pt>
                <c:pt idx="165">
                  <c:v>3.3551688115040714</c:v>
                </c:pt>
                <c:pt idx="166">
                  <c:v>3.3462876930962198</c:v>
                </c:pt>
                <c:pt idx="167">
                  <c:v>3.3497730831830572</c:v>
                </c:pt>
                <c:pt idx="168">
                  <c:v>3.3561154071178874</c:v>
                </c:pt>
                <c:pt idx="169">
                  <c:v>3.3536450672102842</c:v>
                </c:pt>
                <c:pt idx="170">
                  <c:v>3.356355684291989</c:v>
                </c:pt>
                <c:pt idx="171">
                  <c:v>3.3449703172595755</c:v>
                </c:pt>
                <c:pt idx="172">
                  <c:v>3.3474563063065532</c:v>
                </c:pt>
                <c:pt idx="173">
                  <c:v>3.3600580369718211</c:v>
                </c:pt>
                <c:pt idx="174">
                  <c:v>3.3627517500281954</c:v>
                </c:pt>
                <c:pt idx="175">
                  <c:v>3.3459035141178561</c:v>
                </c:pt>
                <c:pt idx="176">
                  <c:v>3.3379454426541533</c:v>
                </c:pt>
                <c:pt idx="177">
                  <c:v>3.3265765340177422</c:v>
                </c:pt>
                <c:pt idx="178">
                  <c:v>3.3517759156431386</c:v>
                </c:pt>
                <c:pt idx="179">
                  <c:v>3.3393999921237505</c:v>
                </c:pt>
                <c:pt idx="180">
                  <c:v>3.3487725817094862</c:v>
                </c:pt>
                <c:pt idx="181">
                  <c:v>3.3452844349016009</c:v>
                </c:pt>
                <c:pt idx="182">
                  <c:v>3.3267272562119419</c:v>
                </c:pt>
                <c:pt idx="183">
                  <c:v>3.3387249351026846</c:v>
                </c:pt>
                <c:pt idx="184">
                  <c:v>3.3199289500160791</c:v>
                </c:pt>
                <c:pt idx="185">
                  <c:v>3.3083738635172222</c:v>
                </c:pt>
                <c:pt idx="186">
                  <c:v>3.3151285745163057</c:v>
                </c:pt>
                <c:pt idx="187">
                  <c:v>3.3295650838622723</c:v>
                </c:pt>
                <c:pt idx="188">
                  <c:v>3.3310182045036529</c:v>
                </c:pt>
                <c:pt idx="189">
                  <c:v>3.3244329575970823</c:v>
                </c:pt>
                <c:pt idx="190">
                  <c:v>3.3055575379960547</c:v>
                </c:pt>
                <c:pt idx="191">
                  <c:v>3.3002945341989398</c:v>
                </c:pt>
                <c:pt idx="192">
                  <c:v>3.3151014515090731</c:v>
                </c:pt>
                <c:pt idx="193">
                  <c:v>3.3330108030924022</c:v>
                </c:pt>
                <c:pt idx="194">
                  <c:v>3.3254632326759013</c:v>
                </c:pt>
                <c:pt idx="195">
                  <c:v>3.3111488617354352</c:v>
                </c:pt>
                <c:pt idx="196">
                  <c:v>3.3168828395972141</c:v>
                </c:pt>
                <c:pt idx="197">
                  <c:v>3.3123605557547871</c:v>
                </c:pt>
                <c:pt idx="198">
                  <c:v>3.3150053743266064</c:v>
                </c:pt>
                <c:pt idx="199">
                  <c:v>3.3064774006123887</c:v>
                </c:pt>
                <c:pt idx="200">
                  <c:v>3.3026973654464329</c:v>
                </c:pt>
                <c:pt idx="201">
                  <c:v>3.3038319662670266</c:v>
                </c:pt>
                <c:pt idx="202">
                  <c:v>3.29809582179782</c:v>
                </c:pt>
                <c:pt idx="203">
                  <c:v>3.3077090379585017</c:v>
                </c:pt>
                <c:pt idx="204">
                  <c:v>3.3049910667106368</c:v>
                </c:pt>
                <c:pt idx="205">
                  <c:v>3.2996627032601213</c:v>
                </c:pt>
                <c:pt idx="206">
                  <c:v>3.3059357184426363</c:v>
                </c:pt>
                <c:pt idx="207">
                  <c:v>3.297713837425202</c:v>
                </c:pt>
                <c:pt idx="208">
                  <c:v>3.3020046275539126</c:v>
                </c:pt>
                <c:pt idx="209">
                  <c:v>3.3124285490507375</c:v>
                </c:pt>
                <c:pt idx="210">
                  <c:v>3.3116447348743399</c:v>
                </c:pt>
                <c:pt idx="211">
                  <c:v>3.3017103391226796</c:v>
                </c:pt>
                <c:pt idx="212">
                  <c:v>3.2927239357738518</c:v>
                </c:pt>
                <c:pt idx="213">
                  <c:v>3.2902744304081164</c:v>
                </c:pt>
                <c:pt idx="214">
                  <c:v>3.2875592067320727</c:v>
                </c:pt>
                <c:pt idx="215">
                  <c:v>3.2796917552844724</c:v>
                </c:pt>
                <c:pt idx="216">
                  <c:v>3.2769044384951975</c:v>
                </c:pt>
                <c:pt idx="217">
                  <c:v>3.2760954600597549</c:v>
                </c:pt>
                <c:pt idx="218">
                  <c:v>3.2686570659312437</c:v>
                </c:pt>
                <c:pt idx="219">
                  <c:v>3.2580955052911578</c:v>
                </c:pt>
                <c:pt idx="220">
                  <c:v>3.2446441986563559</c:v>
                </c:pt>
                <c:pt idx="221">
                  <c:v>3.2401025467031226</c:v>
                </c:pt>
                <c:pt idx="222">
                  <c:v>3.2373150665573602</c:v>
                </c:pt>
                <c:pt idx="223">
                  <c:v>3.2327902013696739</c:v>
                </c:pt>
                <c:pt idx="224">
                  <c:v>3.231036707070674</c:v>
                </c:pt>
                <c:pt idx="225">
                  <c:v>3.2207103354495334</c:v>
                </c:pt>
                <c:pt idx="226">
                  <c:v>3.21882768326362</c:v>
                </c:pt>
                <c:pt idx="227">
                  <c:v>3.2212335784038273</c:v>
                </c:pt>
                <c:pt idx="228">
                  <c:v>3.213133165148077</c:v>
                </c:pt>
                <c:pt idx="229">
                  <c:v>3.2368519855311346</c:v>
                </c:pt>
                <c:pt idx="230">
                  <c:v>3.2354686401311783</c:v>
                </c:pt>
                <c:pt idx="231">
                  <c:v>3.232626517561346</c:v>
                </c:pt>
                <c:pt idx="232">
                  <c:v>3.219911015207872</c:v>
                </c:pt>
                <c:pt idx="233">
                  <c:v>3.2194185656717118</c:v>
                </c:pt>
                <c:pt idx="234">
                  <c:v>3.2175266873410697</c:v>
                </c:pt>
                <c:pt idx="235">
                  <c:v>3.2149484291437886</c:v>
                </c:pt>
                <c:pt idx="236">
                  <c:v>3.2230579393614427</c:v>
                </c:pt>
                <c:pt idx="237">
                  <c:v>3.2270696657559572</c:v>
                </c:pt>
                <c:pt idx="238">
                  <c:v>3.2384569680051785</c:v>
                </c:pt>
                <c:pt idx="239">
                  <c:v>3.2413245822004075</c:v>
                </c:pt>
                <c:pt idx="240">
                  <c:v>3.2370291192550598</c:v>
                </c:pt>
                <c:pt idx="241">
                  <c:v>3.2359603241515758</c:v>
                </c:pt>
                <c:pt idx="242">
                  <c:v>3.2327310191653611</c:v>
                </c:pt>
                <c:pt idx="243">
                  <c:v>3.2362194112059171</c:v>
                </c:pt>
                <c:pt idx="244">
                  <c:v>3.2342178760251383</c:v>
                </c:pt>
                <c:pt idx="245">
                  <c:v>3.218652117400397</c:v>
                </c:pt>
                <c:pt idx="246">
                  <c:v>3.206082129291393</c:v>
                </c:pt>
                <c:pt idx="247">
                  <c:v>3.2076368536365742</c:v>
                </c:pt>
                <c:pt idx="248">
                  <c:v>3.2022858302884867</c:v>
                </c:pt>
                <c:pt idx="249">
                  <c:v>3.2048799001589985</c:v>
                </c:pt>
                <c:pt idx="250">
                  <c:v>3.1973163502308743</c:v>
                </c:pt>
                <c:pt idx="251">
                  <c:v>3.1967307781810796</c:v>
                </c:pt>
                <c:pt idx="252">
                  <c:v>3.1792546757561793</c:v>
                </c:pt>
                <c:pt idx="253">
                  <c:v>3.1737822994848752</c:v>
                </c:pt>
                <c:pt idx="254">
                  <c:v>3.1676162862847277</c:v>
                </c:pt>
                <c:pt idx="255">
                  <c:v>3.172009280212662</c:v>
                </c:pt>
                <c:pt idx="256">
                  <c:v>3.1711671443791349</c:v>
                </c:pt>
                <c:pt idx="257">
                  <c:v>3.1764702632260495</c:v>
                </c:pt>
                <c:pt idx="258">
                  <c:v>3.1721499417700256</c:v>
                </c:pt>
                <c:pt idx="259">
                  <c:v>3.168819191176679</c:v>
                </c:pt>
                <c:pt idx="260">
                  <c:v>3.1702729876888047</c:v>
                </c:pt>
                <c:pt idx="261">
                  <c:v>3.1602601063940736</c:v>
                </c:pt>
                <c:pt idx="262">
                  <c:v>3.1705155959350355</c:v>
                </c:pt>
                <c:pt idx="263">
                  <c:v>3.1660944236701889</c:v>
                </c:pt>
                <c:pt idx="264">
                  <c:v>3.1684624912618085</c:v>
                </c:pt>
                <c:pt idx="265">
                  <c:v>3.1513515707209674</c:v>
                </c:pt>
                <c:pt idx="266">
                  <c:v>3.1498226357638028</c:v>
                </c:pt>
                <c:pt idx="267">
                  <c:v>3.159713654061282</c:v>
                </c:pt>
                <c:pt idx="268">
                  <c:v>3.162993591188513</c:v>
                </c:pt>
                <c:pt idx="269">
                  <c:v>3.1499663671106002</c:v>
                </c:pt>
                <c:pt idx="270">
                  <c:v>3.1521933954497863</c:v>
                </c:pt>
                <c:pt idx="271">
                  <c:v>3.1523447669238784</c:v>
                </c:pt>
                <c:pt idx="272">
                  <c:v>3.1535295823030602</c:v>
                </c:pt>
                <c:pt idx="273">
                  <c:v>3.1451631722931013</c:v>
                </c:pt>
                <c:pt idx="274">
                  <c:v>3.1475579805796876</c:v>
                </c:pt>
                <c:pt idx="275">
                  <c:v>3.1347715967235734</c:v>
                </c:pt>
                <c:pt idx="276">
                  <c:v>3.1400418965609433</c:v>
                </c:pt>
                <c:pt idx="277">
                  <c:v>3.1373558317321741</c:v>
                </c:pt>
                <c:pt idx="278">
                  <c:v>3.1321044936397011</c:v>
                </c:pt>
                <c:pt idx="279">
                  <c:v>3.1249961490829397</c:v>
                </c:pt>
                <c:pt idx="280">
                  <c:v>3.1208908065932186</c:v>
                </c:pt>
                <c:pt idx="281">
                  <c:v>3.116175119319228</c:v>
                </c:pt>
                <c:pt idx="282">
                  <c:v>3.1050849368607172</c:v>
                </c:pt>
                <c:pt idx="283">
                  <c:v>3.1060917849762109</c:v>
                </c:pt>
                <c:pt idx="284">
                  <c:v>3.1149889075836326</c:v>
                </c:pt>
                <c:pt idx="285">
                  <c:v>3.0979419190321811</c:v>
                </c:pt>
                <c:pt idx="286">
                  <c:v>3.1677195735908605</c:v>
                </c:pt>
                <c:pt idx="287">
                  <c:v>3.1782085284770676</c:v>
                </c:pt>
                <c:pt idx="288">
                  <c:v>3.2086598077084889</c:v>
                </c:pt>
                <c:pt idx="289">
                  <c:v>3.2558224223507395</c:v>
                </c:pt>
                <c:pt idx="290">
                  <c:v>3.0649249578881488</c:v>
                </c:pt>
                <c:pt idx="291">
                  <c:v>3.0985290445356362</c:v>
                </c:pt>
                <c:pt idx="292">
                  <c:v>3.0767117669493729</c:v>
                </c:pt>
                <c:pt idx="293">
                  <c:v>2.9821328167810508</c:v>
                </c:pt>
                <c:pt idx="294">
                  <c:v>2.9093732914588402</c:v>
                </c:pt>
                <c:pt idx="295">
                  <c:v>2.9016867427874575</c:v>
                </c:pt>
                <c:pt idx="296">
                  <c:v>2.8969367585877888</c:v>
                </c:pt>
                <c:pt idx="297">
                  <c:v>2.8813875020965192</c:v>
                </c:pt>
                <c:pt idx="298">
                  <c:v>2.8919563645905653</c:v>
                </c:pt>
                <c:pt idx="299">
                  <c:v>2.8941767539410184</c:v>
                </c:pt>
                <c:pt idx="300">
                  <c:v>2.8712693514696777</c:v>
                </c:pt>
                <c:pt idx="301">
                  <c:v>2.8383248700903523</c:v>
                </c:pt>
                <c:pt idx="302">
                  <c:v>2.8903699024540273</c:v>
                </c:pt>
                <c:pt idx="303">
                  <c:v>2.9191555963547935</c:v>
                </c:pt>
                <c:pt idx="304">
                  <c:v>2.9775637354426299</c:v>
                </c:pt>
                <c:pt idx="305">
                  <c:v>3.0061415974704699</c:v>
                </c:pt>
                <c:pt idx="306">
                  <c:v>3.0184662243599809</c:v>
                </c:pt>
                <c:pt idx="307">
                  <c:v>3.0183060201280627</c:v>
                </c:pt>
                <c:pt idx="308">
                  <c:v>2.9947739395574833</c:v>
                </c:pt>
                <c:pt idx="309">
                  <c:v>3.0049422228979799</c:v>
                </c:pt>
                <c:pt idx="310">
                  <c:v>3.0064180765659958</c:v>
                </c:pt>
                <c:pt idx="311">
                  <c:v>3.0061440581910159</c:v>
                </c:pt>
                <c:pt idx="312">
                  <c:v>2.9810820931692978</c:v>
                </c:pt>
                <c:pt idx="313">
                  <c:v>2.9632619659285218</c:v>
                </c:pt>
                <c:pt idx="314">
                  <c:v>2.9772510763137072</c:v>
                </c:pt>
                <c:pt idx="315">
                  <c:v>2.9642445634815853</c:v>
                </c:pt>
                <c:pt idx="316">
                  <c:v>2.9526207691810562</c:v>
                </c:pt>
                <c:pt idx="317">
                  <c:v>2.9794198789743613</c:v>
                </c:pt>
                <c:pt idx="318">
                  <c:v>2.9814033617014917</c:v>
                </c:pt>
                <c:pt idx="319">
                  <c:v>2.9477057889947949</c:v>
                </c:pt>
                <c:pt idx="320">
                  <c:v>2.8749119970198849</c:v>
                </c:pt>
                <c:pt idx="321">
                  <c:v>2.867577014407598</c:v>
                </c:pt>
                <c:pt idx="322">
                  <c:v>2.8502732860584863</c:v>
                </c:pt>
                <c:pt idx="323">
                  <c:v>2.8382222341883372</c:v>
                </c:pt>
                <c:pt idx="324">
                  <c:v>2.7835314050679565</c:v>
                </c:pt>
                <c:pt idx="325">
                  <c:v>2.7200164557556112</c:v>
                </c:pt>
                <c:pt idx="326">
                  <c:v>2.6803236340206364</c:v>
                </c:pt>
                <c:pt idx="327">
                  <c:v>2.7235490505465942</c:v>
                </c:pt>
                <c:pt idx="328">
                  <c:v>2.7456281896133334</c:v>
                </c:pt>
                <c:pt idx="329">
                  <c:v>2.7655212495350208</c:v>
                </c:pt>
                <c:pt idx="330">
                  <c:v>2.7949726724008981</c:v>
                </c:pt>
                <c:pt idx="331">
                  <c:v>2.7896203951060912</c:v>
                </c:pt>
                <c:pt idx="332">
                  <c:v>2.7536757694600222</c:v>
                </c:pt>
                <c:pt idx="333">
                  <c:v>2.8556798412899385</c:v>
                </c:pt>
                <c:pt idx="334">
                  <c:v>2.9348063428159734</c:v>
                </c:pt>
                <c:pt idx="335">
                  <c:v>2.9609326244118455</c:v>
                </c:pt>
                <c:pt idx="336">
                  <c:v>2.903604330738029</c:v>
                </c:pt>
                <c:pt idx="337">
                  <c:v>2.8035081417616641</c:v>
                </c:pt>
                <c:pt idx="338">
                  <c:v>2.886143239957963</c:v>
                </c:pt>
                <c:pt idx="339">
                  <c:v>2.8902512819145851</c:v>
                </c:pt>
                <c:pt idx="340">
                  <c:v>2.8716794916949331</c:v>
                </c:pt>
                <c:pt idx="341">
                  <c:v>2.8612673807201849</c:v>
                </c:pt>
                <c:pt idx="342">
                  <c:v>2.8761194174213731</c:v>
                </c:pt>
                <c:pt idx="343">
                  <c:v>2.841237926782997</c:v>
                </c:pt>
                <c:pt idx="344">
                  <c:v>2.8367794853888113</c:v>
                </c:pt>
                <c:pt idx="345">
                  <c:v>2.8945526968829682</c:v>
                </c:pt>
                <c:pt idx="346">
                  <c:v>2.8581930631302321</c:v>
                </c:pt>
                <c:pt idx="347">
                  <c:v>2.8470230075018494</c:v>
                </c:pt>
                <c:pt idx="348">
                  <c:v>2.862271535366526</c:v>
                </c:pt>
                <c:pt idx="349">
                  <c:v>2.8545914729470514</c:v>
                </c:pt>
                <c:pt idx="350">
                  <c:v>2.8423465979769773</c:v>
                </c:pt>
                <c:pt idx="351">
                  <c:v>2.8286093328606121</c:v>
                </c:pt>
                <c:pt idx="352">
                  <c:v>2.8276474091525068</c:v>
                </c:pt>
                <c:pt idx="353">
                  <c:v>2.811250809595673</c:v>
                </c:pt>
                <c:pt idx="354">
                  <c:v>2.7745463257428367</c:v>
                </c:pt>
                <c:pt idx="355">
                  <c:v>2.764302735133116</c:v>
                </c:pt>
                <c:pt idx="356">
                  <c:v>2.739881609658128</c:v>
                </c:pt>
                <c:pt idx="357">
                  <c:v>2.7516425745218691</c:v>
                </c:pt>
                <c:pt idx="358">
                  <c:v>2.7463936897037042</c:v>
                </c:pt>
                <c:pt idx="359">
                  <c:v>2.795793296904765</c:v>
                </c:pt>
                <c:pt idx="360">
                  <c:v>2.7971657345183263</c:v>
                </c:pt>
                <c:pt idx="361">
                  <c:v>2.8183374458008665</c:v>
                </c:pt>
                <c:pt idx="362">
                  <c:v>2.7474618023670883</c:v>
                </c:pt>
                <c:pt idx="363">
                  <c:v>2.7026526925598953</c:v>
                </c:pt>
                <c:pt idx="364">
                  <c:v>2.7285205943084727</c:v>
                </c:pt>
                <c:pt idx="365">
                  <c:v>2.5701453849418798</c:v>
                </c:pt>
                <c:pt idx="366">
                  <c:v>2.6374619086540299</c:v>
                </c:pt>
                <c:pt idx="367">
                  <c:v>2.7066634857595959</c:v>
                </c:pt>
                <c:pt idx="368">
                  <c:v>2.7330873519910721</c:v>
                </c:pt>
                <c:pt idx="369">
                  <c:v>2.7621815689359011</c:v>
                </c:pt>
                <c:pt idx="370">
                  <c:v>2.7259398590437813</c:v>
                </c:pt>
                <c:pt idx="371">
                  <c:v>2.8255047154976802</c:v>
                </c:pt>
                <c:pt idx="372">
                  <c:v>2.8195877629971333</c:v>
                </c:pt>
                <c:pt idx="373">
                  <c:v>2.8452589845548024</c:v>
                </c:pt>
                <c:pt idx="374">
                  <c:v>2.8049273792856741</c:v>
                </c:pt>
                <c:pt idx="375">
                  <c:v>2.7563089243469614</c:v>
                </c:pt>
                <c:pt idx="376">
                  <c:v>2.778343113090977</c:v>
                </c:pt>
                <c:pt idx="377">
                  <c:v>2.6930064039789663</c:v>
                </c:pt>
                <c:pt idx="378">
                  <c:v>2.72446522836215</c:v>
                </c:pt>
                <c:pt idx="379">
                  <c:v>2.7426362211687723</c:v>
                </c:pt>
                <c:pt idx="380">
                  <c:v>2.7030944133030914</c:v>
                </c:pt>
                <c:pt idx="381">
                  <c:v>2.7390721666317623</c:v>
                </c:pt>
                <c:pt idx="382">
                  <c:v>2.7585294482648286</c:v>
                </c:pt>
                <c:pt idx="383">
                  <c:v>2.7585860484795881</c:v>
                </c:pt>
                <c:pt idx="384">
                  <c:v>2.7702563774430038</c:v>
                </c:pt>
                <c:pt idx="385">
                  <c:v>2.7879399444496378</c:v>
                </c:pt>
                <c:pt idx="386">
                  <c:v>2.7727082532196894</c:v>
                </c:pt>
                <c:pt idx="387">
                  <c:v>2.7740931006920686</c:v>
                </c:pt>
                <c:pt idx="388">
                  <c:v>2.7803937870466946</c:v>
                </c:pt>
                <c:pt idx="389">
                  <c:v>2.796475856895333</c:v>
                </c:pt>
                <c:pt idx="390">
                  <c:v>2.7789962204251091</c:v>
                </c:pt>
                <c:pt idx="391">
                  <c:v>2.7745259533824616</c:v>
                </c:pt>
                <c:pt idx="392">
                  <c:v>2.7674867494570643</c:v>
                </c:pt>
                <c:pt idx="393">
                  <c:v>2.7603636316785165</c:v>
                </c:pt>
                <c:pt idx="394">
                  <c:v>2.7768234930050357</c:v>
                </c:pt>
                <c:pt idx="395">
                  <c:v>2.7888367231360287</c:v>
                </c:pt>
                <c:pt idx="396">
                  <c:v>2.8024989192987628</c:v>
                </c:pt>
                <c:pt idx="397">
                  <c:v>2.7915114830541605</c:v>
                </c:pt>
                <c:pt idx="398">
                  <c:v>2.7649278211864083</c:v>
                </c:pt>
                <c:pt idx="399">
                  <c:v>2.7684180418283044</c:v>
                </c:pt>
                <c:pt idx="400">
                  <c:v>2.7564416680901878</c:v>
                </c:pt>
                <c:pt idx="401">
                  <c:v>2.7689586277989915</c:v>
                </c:pt>
                <c:pt idx="402">
                  <c:v>2.7717119937844972</c:v>
                </c:pt>
                <c:pt idx="403">
                  <c:v>2.7231113748059945</c:v>
                </c:pt>
                <c:pt idx="404">
                  <c:v>2.7421650852067057</c:v>
                </c:pt>
                <c:pt idx="405">
                  <c:v>2.786253773201381</c:v>
                </c:pt>
                <c:pt idx="406">
                  <c:v>2.7831060137206745</c:v>
                </c:pt>
                <c:pt idx="407">
                  <c:v>2.7616301432870523</c:v>
                </c:pt>
                <c:pt idx="408">
                  <c:v>2.7446891410320764</c:v>
                </c:pt>
                <c:pt idx="409">
                  <c:v>2.7998331606735292</c:v>
                </c:pt>
                <c:pt idx="410">
                  <c:v>2.8069955806860865</c:v>
                </c:pt>
                <c:pt idx="411">
                  <c:v>2.8035920144872946</c:v>
                </c:pt>
                <c:pt idx="412">
                  <c:v>2.8355502366299383</c:v>
                </c:pt>
                <c:pt idx="413">
                  <c:v>2.8681930068756971</c:v>
                </c:pt>
                <c:pt idx="414">
                  <c:v>2.842536694163424</c:v>
                </c:pt>
                <c:pt idx="415">
                  <c:v>2.8232046677594318</c:v>
                </c:pt>
                <c:pt idx="416">
                  <c:v>2.8376161189165381</c:v>
                </c:pt>
                <c:pt idx="417">
                  <c:v>2.8091606252024763</c:v>
                </c:pt>
                <c:pt idx="418">
                  <c:v>2.7928964279755628</c:v>
                </c:pt>
                <c:pt idx="419">
                  <c:v>2.7563420184978344</c:v>
                </c:pt>
                <c:pt idx="420">
                  <c:v>2.8159774800277404</c:v>
                </c:pt>
                <c:pt idx="421">
                  <c:v>2.8021418322295943</c:v>
                </c:pt>
                <c:pt idx="422">
                  <c:v>2.7909166764574418</c:v>
                </c:pt>
                <c:pt idx="423">
                  <c:v>2.7881177766642375</c:v>
                </c:pt>
                <c:pt idx="424">
                  <c:v>2.761421492883112</c:v>
                </c:pt>
                <c:pt idx="425">
                  <c:v>2.7609793433328811</c:v>
                </c:pt>
                <c:pt idx="426">
                  <c:v>2.7350410977139381</c:v>
                </c:pt>
                <c:pt idx="427">
                  <c:v>2.7474172989571914</c:v>
                </c:pt>
                <c:pt idx="428">
                  <c:v>2.7509006500736044</c:v>
                </c:pt>
                <c:pt idx="429">
                  <c:v>2.7509553988962203</c:v>
                </c:pt>
                <c:pt idx="430">
                  <c:v>2.7386591371588347</c:v>
                </c:pt>
                <c:pt idx="431">
                  <c:v>2.7225977441253937</c:v>
                </c:pt>
                <c:pt idx="432">
                  <c:v>2.7985409230556764</c:v>
                </c:pt>
                <c:pt idx="433">
                  <c:v>2.6409544991763152</c:v>
                </c:pt>
                <c:pt idx="434">
                  <c:v>2.5592902726390041</c:v>
                </c:pt>
                <c:pt idx="435">
                  <c:v>2.5195919599059771</c:v>
                </c:pt>
              </c:numCache>
            </c:numRef>
          </c:xVal>
          <c:yVal>
            <c:numRef>
              <c:f>'023C'!$J$13:$J$767</c:f>
              <c:numCache>
                <c:formatCode>0.0</c:formatCode>
                <c:ptCount val="755"/>
                <c:pt idx="0">
                  <c:v>-0.2</c:v>
                </c:pt>
                <c:pt idx="1">
                  <c:v>-0.36404199475065618</c:v>
                </c:pt>
                <c:pt idx="2">
                  <c:v>-0.5280839895013123</c:v>
                </c:pt>
                <c:pt idx="3">
                  <c:v>-0.69212598425196847</c:v>
                </c:pt>
                <c:pt idx="4">
                  <c:v>-0.85616797900262465</c:v>
                </c:pt>
                <c:pt idx="5">
                  <c:v>-1.0202099737532808</c:v>
                </c:pt>
                <c:pt idx="6">
                  <c:v>-1.184251968503937</c:v>
                </c:pt>
                <c:pt idx="7">
                  <c:v>-1.3482939632545929</c:v>
                </c:pt>
                <c:pt idx="8">
                  <c:v>-1.5123359580052493</c:v>
                </c:pt>
                <c:pt idx="9">
                  <c:v>-1.6763779527559055</c:v>
                </c:pt>
                <c:pt idx="10">
                  <c:v>-1.8404199475065615</c:v>
                </c:pt>
                <c:pt idx="11">
                  <c:v>-2.0044619422572181</c:v>
                </c:pt>
                <c:pt idx="12">
                  <c:v>-2.1685039370078738</c:v>
                </c:pt>
                <c:pt idx="13">
                  <c:v>-2.3325459317585304</c:v>
                </c:pt>
                <c:pt idx="14">
                  <c:v>-2.4965879265091862</c:v>
                </c:pt>
                <c:pt idx="15">
                  <c:v>-2.6606299212598428</c:v>
                </c:pt>
                <c:pt idx="16">
                  <c:v>-2.8246719160104989</c:v>
                </c:pt>
                <c:pt idx="17">
                  <c:v>-2.9887139107611547</c:v>
                </c:pt>
                <c:pt idx="18">
                  <c:v>-3.1527559055118113</c:v>
                </c:pt>
                <c:pt idx="19">
                  <c:v>-3.316797900262467</c:v>
                </c:pt>
                <c:pt idx="20">
                  <c:v>-3.4808398950131232</c:v>
                </c:pt>
                <c:pt idx="21">
                  <c:v>-3.6448818897637798</c:v>
                </c:pt>
                <c:pt idx="22">
                  <c:v>-3.808923884514436</c:v>
                </c:pt>
                <c:pt idx="23">
                  <c:v>-3.9729658792650917</c:v>
                </c:pt>
                <c:pt idx="24">
                  <c:v>-4.1370078740157474</c:v>
                </c:pt>
                <c:pt idx="25">
                  <c:v>-4.3010498687664045</c:v>
                </c:pt>
                <c:pt idx="26">
                  <c:v>-4.4650918635170607</c:v>
                </c:pt>
                <c:pt idx="27">
                  <c:v>-4.6291338582677168</c:v>
                </c:pt>
                <c:pt idx="28">
                  <c:v>-4.7931758530183721</c:v>
                </c:pt>
                <c:pt idx="29">
                  <c:v>-4.9572178477690283</c:v>
                </c:pt>
                <c:pt idx="30">
                  <c:v>-5.1212598425196854</c:v>
                </c:pt>
                <c:pt idx="31">
                  <c:v>-5.2853018372703415</c:v>
                </c:pt>
                <c:pt idx="32">
                  <c:v>-5.4493438320209977</c:v>
                </c:pt>
                <c:pt idx="33">
                  <c:v>-5.613385826771653</c:v>
                </c:pt>
                <c:pt idx="34">
                  <c:v>-5.7774278215223092</c:v>
                </c:pt>
                <c:pt idx="35">
                  <c:v>-5.9414698162729653</c:v>
                </c:pt>
                <c:pt idx="36">
                  <c:v>-6.1055118110236224</c:v>
                </c:pt>
                <c:pt idx="37">
                  <c:v>-6.2695538057742786</c:v>
                </c:pt>
                <c:pt idx="38">
                  <c:v>-6.4335958005249338</c:v>
                </c:pt>
                <c:pt idx="39">
                  <c:v>-6.59763779527559</c:v>
                </c:pt>
                <c:pt idx="40">
                  <c:v>-6.7616797900262462</c:v>
                </c:pt>
                <c:pt idx="41">
                  <c:v>-6.9257217847769024</c:v>
                </c:pt>
                <c:pt idx="42">
                  <c:v>-7.0897637795275594</c:v>
                </c:pt>
                <c:pt idx="43">
                  <c:v>-7.2538057742782147</c:v>
                </c:pt>
                <c:pt idx="44">
                  <c:v>-7.4178477690288718</c:v>
                </c:pt>
                <c:pt idx="45">
                  <c:v>-7.5818897637795271</c:v>
                </c:pt>
                <c:pt idx="46">
                  <c:v>-7.7459317585301832</c:v>
                </c:pt>
                <c:pt idx="47">
                  <c:v>-7.9099737532808403</c:v>
                </c:pt>
                <c:pt idx="48">
                  <c:v>-8.0740157480314956</c:v>
                </c:pt>
                <c:pt idx="49">
                  <c:v>-8.2380577427821517</c:v>
                </c:pt>
                <c:pt idx="50">
                  <c:v>-8.4020997375328079</c:v>
                </c:pt>
                <c:pt idx="51">
                  <c:v>-8.5661417322834623</c:v>
                </c:pt>
                <c:pt idx="52">
                  <c:v>-8.7301837270341203</c:v>
                </c:pt>
                <c:pt idx="53">
                  <c:v>-8.8942257217847747</c:v>
                </c:pt>
                <c:pt idx="54">
                  <c:v>-9.0582677165354326</c:v>
                </c:pt>
                <c:pt idx="55">
                  <c:v>-9.2223097112860888</c:v>
                </c:pt>
                <c:pt idx="56">
                  <c:v>-9.3863517060367432</c:v>
                </c:pt>
                <c:pt idx="57">
                  <c:v>-9.5503937007874011</c:v>
                </c:pt>
                <c:pt idx="58">
                  <c:v>-9.7144356955380555</c:v>
                </c:pt>
                <c:pt idx="59">
                  <c:v>-9.8784776902887135</c:v>
                </c:pt>
                <c:pt idx="60">
                  <c:v>-10.04251968503937</c:v>
                </c:pt>
                <c:pt idx="61">
                  <c:v>-10.206561679790024</c:v>
                </c:pt>
                <c:pt idx="62">
                  <c:v>-10.370603674540682</c:v>
                </c:pt>
                <c:pt idx="63">
                  <c:v>-10.534645669291336</c:v>
                </c:pt>
                <c:pt idx="64">
                  <c:v>-10.698687664041994</c:v>
                </c:pt>
                <c:pt idx="65">
                  <c:v>-10.862729658792651</c:v>
                </c:pt>
                <c:pt idx="66">
                  <c:v>-11.026771653543305</c:v>
                </c:pt>
                <c:pt idx="67">
                  <c:v>-11.190813648293963</c:v>
                </c:pt>
                <c:pt idx="68">
                  <c:v>-11.354855643044617</c:v>
                </c:pt>
                <c:pt idx="69">
                  <c:v>-11.518897637795275</c:v>
                </c:pt>
                <c:pt idx="70">
                  <c:v>-11.68293963254593</c:v>
                </c:pt>
                <c:pt idx="71">
                  <c:v>-11.846981627296586</c:v>
                </c:pt>
                <c:pt idx="72">
                  <c:v>-12.011023622047244</c:v>
                </c:pt>
                <c:pt idx="73">
                  <c:v>-12.175065616797898</c:v>
                </c:pt>
                <c:pt idx="74">
                  <c:v>-12.339107611548556</c:v>
                </c:pt>
                <c:pt idx="75">
                  <c:v>-12.50314960629921</c:v>
                </c:pt>
                <c:pt idx="76">
                  <c:v>-12.667191601049867</c:v>
                </c:pt>
                <c:pt idx="77">
                  <c:v>-12.831233595800525</c:v>
                </c:pt>
                <c:pt idx="78">
                  <c:v>-12.995275590551179</c:v>
                </c:pt>
                <c:pt idx="79">
                  <c:v>-13.159317585301837</c:v>
                </c:pt>
                <c:pt idx="80">
                  <c:v>-13.323359580052491</c:v>
                </c:pt>
                <c:pt idx="81">
                  <c:v>-13.487401574803147</c:v>
                </c:pt>
                <c:pt idx="82">
                  <c:v>-13.651443569553804</c:v>
                </c:pt>
                <c:pt idx="83">
                  <c:v>-13.815485564304462</c:v>
                </c:pt>
                <c:pt idx="84">
                  <c:v>-13.979527559055118</c:v>
                </c:pt>
                <c:pt idx="85">
                  <c:v>-14.143569553805772</c:v>
                </c:pt>
                <c:pt idx="86">
                  <c:v>-14.307611548556428</c:v>
                </c:pt>
                <c:pt idx="87">
                  <c:v>-14.471653543307085</c:v>
                </c:pt>
                <c:pt idx="88">
                  <c:v>-14.635695538057742</c:v>
                </c:pt>
                <c:pt idx="89">
                  <c:v>-14.799737532808399</c:v>
                </c:pt>
                <c:pt idx="90">
                  <c:v>-14.963779527559053</c:v>
                </c:pt>
                <c:pt idx="91">
                  <c:v>-15.127821522309709</c:v>
                </c:pt>
                <c:pt idx="92">
                  <c:v>-15.291863517060365</c:v>
                </c:pt>
                <c:pt idx="93">
                  <c:v>-15.455905511811023</c:v>
                </c:pt>
                <c:pt idx="94">
                  <c:v>-15.61994750656168</c:v>
                </c:pt>
                <c:pt idx="95">
                  <c:v>-15.783989501312334</c:v>
                </c:pt>
                <c:pt idx="96">
                  <c:v>-15.94803149606299</c:v>
                </c:pt>
                <c:pt idx="97">
                  <c:v>-16.112073490813646</c:v>
                </c:pt>
                <c:pt idx="98">
                  <c:v>-16.276115485564304</c:v>
                </c:pt>
                <c:pt idx="99">
                  <c:v>-16.440157480314959</c:v>
                </c:pt>
                <c:pt idx="100">
                  <c:v>-16.604199475065617</c:v>
                </c:pt>
                <c:pt idx="101">
                  <c:v>-16.768241469816271</c:v>
                </c:pt>
                <c:pt idx="102">
                  <c:v>-16.932283464566925</c:v>
                </c:pt>
                <c:pt idx="103">
                  <c:v>-17.096325459317583</c:v>
                </c:pt>
                <c:pt idx="104">
                  <c:v>-17.260367454068241</c:v>
                </c:pt>
                <c:pt idx="105">
                  <c:v>-17.424409448818896</c:v>
                </c:pt>
                <c:pt idx="106">
                  <c:v>-17.58845144356955</c:v>
                </c:pt>
                <c:pt idx="107">
                  <c:v>-17.752493438320208</c:v>
                </c:pt>
                <c:pt idx="108">
                  <c:v>-17.916535433070866</c:v>
                </c:pt>
                <c:pt idx="109">
                  <c:v>-18.08057742782152</c:v>
                </c:pt>
                <c:pt idx="110">
                  <c:v>-18.244619422572178</c:v>
                </c:pt>
                <c:pt idx="111">
                  <c:v>-18.408661417322833</c:v>
                </c:pt>
                <c:pt idx="112">
                  <c:v>-18.572703412073487</c:v>
                </c:pt>
                <c:pt idx="113">
                  <c:v>-18.736745406824145</c:v>
                </c:pt>
                <c:pt idx="114">
                  <c:v>-18.900787401574803</c:v>
                </c:pt>
                <c:pt idx="115">
                  <c:v>-19.064829396325457</c:v>
                </c:pt>
                <c:pt idx="116">
                  <c:v>-19.228871391076112</c:v>
                </c:pt>
                <c:pt idx="117">
                  <c:v>-19.39291338582677</c:v>
                </c:pt>
                <c:pt idx="118">
                  <c:v>-19.556955380577428</c:v>
                </c:pt>
                <c:pt idx="119">
                  <c:v>-19.720997375328082</c:v>
                </c:pt>
                <c:pt idx="120">
                  <c:v>-19.88503937007874</c:v>
                </c:pt>
                <c:pt idx="121">
                  <c:v>-20.049081364829394</c:v>
                </c:pt>
                <c:pt idx="122">
                  <c:v>-20.213123359580049</c:v>
                </c:pt>
                <c:pt idx="123">
                  <c:v>-20.377165354330707</c:v>
                </c:pt>
                <c:pt idx="124">
                  <c:v>-20.541207349081365</c:v>
                </c:pt>
                <c:pt idx="125">
                  <c:v>-20.705249343832019</c:v>
                </c:pt>
                <c:pt idx="126">
                  <c:v>-20.869291338582673</c:v>
                </c:pt>
                <c:pt idx="127">
                  <c:v>-21.033333333333331</c:v>
                </c:pt>
                <c:pt idx="128">
                  <c:v>-21.197375328083989</c:v>
                </c:pt>
                <c:pt idx="129">
                  <c:v>-21.361417322834644</c:v>
                </c:pt>
                <c:pt idx="130">
                  <c:v>-21.525459317585302</c:v>
                </c:pt>
                <c:pt idx="131">
                  <c:v>-21.689501312335956</c:v>
                </c:pt>
                <c:pt idx="132">
                  <c:v>-21.853543307086611</c:v>
                </c:pt>
                <c:pt idx="133">
                  <c:v>-22.017585301837268</c:v>
                </c:pt>
                <c:pt idx="134">
                  <c:v>-22.181627296587926</c:v>
                </c:pt>
                <c:pt idx="135">
                  <c:v>-22.345669291338581</c:v>
                </c:pt>
                <c:pt idx="136">
                  <c:v>-22.509711286089235</c:v>
                </c:pt>
                <c:pt idx="137">
                  <c:v>-22.673753280839893</c:v>
                </c:pt>
                <c:pt idx="138">
                  <c:v>-22.837795275590551</c:v>
                </c:pt>
                <c:pt idx="139">
                  <c:v>-23.001837270341206</c:v>
                </c:pt>
                <c:pt idx="140">
                  <c:v>-23.16587926509186</c:v>
                </c:pt>
                <c:pt idx="141">
                  <c:v>-23.329921259842518</c:v>
                </c:pt>
                <c:pt idx="142">
                  <c:v>-23.493963254593172</c:v>
                </c:pt>
                <c:pt idx="143">
                  <c:v>-23.65800524934383</c:v>
                </c:pt>
                <c:pt idx="144">
                  <c:v>-23.822047244094488</c:v>
                </c:pt>
                <c:pt idx="145">
                  <c:v>-23.986089238845143</c:v>
                </c:pt>
                <c:pt idx="146">
                  <c:v>-24.150131233595797</c:v>
                </c:pt>
                <c:pt idx="147">
                  <c:v>-24.314173228346455</c:v>
                </c:pt>
                <c:pt idx="148">
                  <c:v>-24.478215223097113</c:v>
                </c:pt>
                <c:pt idx="149">
                  <c:v>-24.642257217847767</c:v>
                </c:pt>
                <c:pt idx="150">
                  <c:v>-24.806299212598422</c:v>
                </c:pt>
                <c:pt idx="151">
                  <c:v>-24.97034120734908</c:v>
                </c:pt>
                <c:pt idx="152">
                  <c:v>-25.134383202099734</c:v>
                </c:pt>
                <c:pt idx="153">
                  <c:v>-25.298425196850392</c:v>
                </c:pt>
                <c:pt idx="154">
                  <c:v>-25.46246719160105</c:v>
                </c:pt>
                <c:pt idx="155">
                  <c:v>-25.626509186351704</c:v>
                </c:pt>
                <c:pt idx="156">
                  <c:v>-25.790551181102359</c:v>
                </c:pt>
                <c:pt idx="157">
                  <c:v>-25.954593175853017</c:v>
                </c:pt>
                <c:pt idx="158">
                  <c:v>-26.118635170603675</c:v>
                </c:pt>
                <c:pt idx="159">
                  <c:v>-26.282677165354329</c:v>
                </c:pt>
                <c:pt idx="160">
                  <c:v>-26.446719160104983</c:v>
                </c:pt>
                <c:pt idx="161">
                  <c:v>-26.610761154855645</c:v>
                </c:pt>
                <c:pt idx="162">
                  <c:v>-26.774803149606296</c:v>
                </c:pt>
                <c:pt idx="163">
                  <c:v>-26.938845144356954</c:v>
                </c:pt>
                <c:pt idx="164">
                  <c:v>-27.102887139107608</c:v>
                </c:pt>
                <c:pt idx="165">
                  <c:v>-27.266929133858266</c:v>
                </c:pt>
                <c:pt idx="166">
                  <c:v>-27.430971128608924</c:v>
                </c:pt>
                <c:pt idx="167">
                  <c:v>-27.595013123359578</c:v>
                </c:pt>
                <c:pt idx="168">
                  <c:v>-27.759055118110236</c:v>
                </c:pt>
                <c:pt idx="169">
                  <c:v>-27.923097112860887</c:v>
                </c:pt>
                <c:pt idx="170">
                  <c:v>-28.087139107611545</c:v>
                </c:pt>
                <c:pt idx="171">
                  <c:v>-28.251181102362207</c:v>
                </c:pt>
                <c:pt idx="172">
                  <c:v>-28.415223097112857</c:v>
                </c:pt>
                <c:pt idx="173">
                  <c:v>-28.579265091863515</c:v>
                </c:pt>
                <c:pt idx="174">
                  <c:v>-28.74330708661417</c:v>
                </c:pt>
                <c:pt idx="175">
                  <c:v>-28.907349081364828</c:v>
                </c:pt>
                <c:pt idx="176">
                  <c:v>-29.071391076115486</c:v>
                </c:pt>
                <c:pt idx="177">
                  <c:v>-29.23543307086614</c:v>
                </c:pt>
                <c:pt idx="178">
                  <c:v>-29.399475065616798</c:v>
                </c:pt>
                <c:pt idx="179">
                  <c:v>-29.563517060367449</c:v>
                </c:pt>
                <c:pt idx="180">
                  <c:v>-29.727559055118107</c:v>
                </c:pt>
                <c:pt idx="181">
                  <c:v>-29.891601049868765</c:v>
                </c:pt>
                <c:pt idx="182">
                  <c:v>-30.055643044619419</c:v>
                </c:pt>
                <c:pt idx="183">
                  <c:v>-30.219685039370077</c:v>
                </c:pt>
                <c:pt idx="184">
                  <c:v>-30.383727034120732</c:v>
                </c:pt>
                <c:pt idx="185">
                  <c:v>-30.547769028871389</c:v>
                </c:pt>
                <c:pt idx="186">
                  <c:v>-30.711811023622047</c:v>
                </c:pt>
                <c:pt idx="187">
                  <c:v>-30.875853018372698</c:v>
                </c:pt>
                <c:pt idx="188">
                  <c:v>-31.03989501312336</c:v>
                </c:pt>
                <c:pt idx="189">
                  <c:v>-31.203937007874011</c:v>
                </c:pt>
                <c:pt idx="190">
                  <c:v>-31.367979002624669</c:v>
                </c:pt>
                <c:pt idx="191">
                  <c:v>-31.532020997375326</c:v>
                </c:pt>
                <c:pt idx="192">
                  <c:v>-31.696062992125981</c:v>
                </c:pt>
                <c:pt idx="193">
                  <c:v>-31.860104986876639</c:v>
                </c:pt>
                <c:pt idx="194">
                  <c:v>-32.024146981627297</c:v>
                </c:pt>
                <c:pt idx="195">
                  <c:v>-32.188188976377951</c:v>
                </c:pt>
                <c:pt idx="196">
                  <c:v>-32.352230971128613</c:v>
                </c:pt>
                <c:pt idx="197">
                  <c:v>-32.516272965879267</c:v>
                </c:pt>
                <c:pt idx="198">
                  <c:v>-32.680314960629921</c:v>
                </c:pt>
                <c:pt idx="199">
                  <c:v>-32.844356955380576</c:v>
                </c:pt>
                <c:pt idx="200">
                  <c:v>-33.008398950131237</c:v>
                </c:pt>
                <c:pt idx="201">
                  <c:v>-33.172440944881892</c:v>
                </c:pt>
                <c:pt idx="202">
                  <c:v>-33.336482939632546</c:v>
                </c:pt>
                <c:pt idx="203">
                  <c:v>-33.500524934383208</c:v>
                </c:pt>
                <c:pt idx="204">
                  <c:v>-33.664566929133855</c:v>
                </c:pt>
                <c:pt idx="205">
                  <c:v>-33.828608923884516</c:v>
                </c:pt>
                <c:pt idx="206">
                  <c:v>-33.992650918635171</c:v>
                </c:pt>
                <c:pt idx="207">
                  <c:v>-34.156692913385825</c:v>
                </c:pt>
                <c:pt idx="208">
                  <c:v>-34.320734908136487</c:v>
                </c:pt>
                <c:pt idx="209">
                  <c:v>-34.484776902887141</c:v>
                </c:pt>
                <c:pt idx="210">
                  <c:v>-34.648818897637796</c:v>
                </c:pt>
                <c:pt idx="211">
                  <c:v>-34.812860892388457</c:v>
                </c:pt>
                <c:pt idx="212">
                  <c:v>-34.976902887139104</c:v>
                </c:pt>
                <c:pt idx="213">
                  <c:v>-35.140944881889766</c:v>
                </c:pt>
                <c:pt idx="214">
                  <c:v>-35.30498687664042</c:v>
                </c:pt>
                <c:pt idx="215">
                  <c:v>-35.469028871391075</c:v>
                </c:pt>
                <c:pt idx="216">
                  <c:v>-35.633070866141736</c:v>
                </c:pt>
                <c:pt idx="217">
                  <c:v>-35.797112860892391</c:v>
                </c:pt>
                <c:pt idx="218">
                  <c:v>-35.961154855643045</c:v>
                </c:pt>
                <c:pt idx="219">
                  <c:v>-36.125196850393699</c:v>
                </c:pt>
                <c:pt idx="220">
                  <c:v>-36.289238845144361</c:v>
                </c:pt>
                <c:pt idx="221">
                  <c:v>-36.453280839895015</c:v>
                </c:pt>
                <c:pt idx="222">
                  <c:v>-36.61732283464567</c:v>
                </c:pt>
                <c:pt idx="223">
                  <c:v>-36.781364829396331</c:v>
                </c:pt>
                <c:pt idx="224">
                  <c:v>-36.945406824146978</c:v>
                </c:pt>
                <c:pt idx="225">
                  <c:v>-37.10944881889764</c:v>
                </c:pt>
                <c:pt idx="226">
                  <c:v>-37.273490813648294</c:v>
                </c:pt>
                <c:pt idx="227">
                  <c:v>-37.437532808398949</c:v>
                </c:pt>
                <c:pt idx="228">
                  <c:v>-37.60157480314961</c:v>
                </c:pt>
                <c:pt idx="229">
                  <c:v>-37.765616797900265</c:v>
                </c:pt>
                <c:pt idx="230">
                  <c:v>-37.929658792650919</c:v>
                </c:pt>
                <c:pt idx="231">
                  <c:v>-38.09370078740158</c:v>
                </c:pt>
                <c:pt idx="232">
                  <c:v>-38.257742782152228</c:v>
                </c:pt>
                <c:pt idx="233">
                  <c:v>-38.421784776902889</c:v>
                </c:pt>
                <c:pt idx="234">
                  <c:v>-38.585826771653544</c:v>
                </c:pt>
                <c:pt idx="235">
                  <c:v>-38.749868766404198</c:v>
                </c:pt>
                <c:pt idx="236">
                  <c:v>-38.91391076115486</c:v>
                </c:pt>
                <c:pt idx="237">
                  <c:v>-39.077952755905514</c:v>
                </c:pt>
                <c:pt idx="238">
                  <c:v>-39.241994750656168</c:v>
                </c:pt>
                <c:pt idx="239">
                  <c:v>-39.406036745406823</c:v>
                </c:pt>
                <c:pt idx="240">
                  <c:v>-39.570078740157484</c:v>
                </c:pt>
                <c:pt idx="241">
                  <c:v>-39.734120734908139</c:v>
                </c:pt>
                <c:pt idx="242">
                  <c:v>-39.898162729658793</c:v>
                </c:pt>
                <c:pt idx="243">
                  <c:v>-40.062204724409447</c:v>
                </c:pt>
                <c:pt idx="244">
                  <c:v>-40.226246719160102</c:v>
                </c:pt>
                <c:pt idx="245">
                  <c:v>-40.390288713910763</c:v>
                </c:pt>
                <c:pt idx="246">
                  <c:v>-40.554330708661418</c:v>
                </c:pt>
                <c:pt idx="247">
                  <c:v>-40.718372703412072</c:v>
                </c:pt>
                <c:pt idx="248">
                  <c:v>-40.882414698162734</c:v>
                </c:pt>
                <c:pt idx="249">
                  <c:v>-41.046456692913381</c:v>
                </c:pt>
                <c:pt idx="250">
                  <c:v>-41.210498687664042</c:v>
                </c:pt>
                <c:pt idx="251">
                  <c:v>-41.374540682414704</c:v>
                </c:pt>
                <c:pt idx="252">
                  <c:v>-41.538582677165351</c:v>
                </c:pt>
                <c:pt idx="253">
                  <c:v>-41.702624671916013</c:v>
                </c:pt>
                <c:pt idx="254">
                  <c:v>-41.866666666666667</c:v>
                </c:pt>
                <c:pt idx="255">
                  <c:v>-42.030708661417322</c:v>
                </c:pt>
                <c:pt idx="256">
                  <c:v>-42.194750656167983</c:v>
                </c:pt>
                <c:pt idx="257">
                  <c:v>-42.358792650918637</c:v>
                </c:pt>
                <c:pt idx="258">
                  <c:v>-42.522834645669292</c:v>
                </c:pt>
                <c:pt idx="259">
                  <c:v>-42.686876640419946</c:v>
                </c:pt>
                <c:pt idx="260">
                  <c:v>-42.850918635170608</c:v>
                </c:pt>
                <c:pt idx="261">
                  <c:v>-43.014960629921262</c:v>
                </c:pt>
                <c:pt idx="262">
                  <c:v>-43.179002624671917</c:v>
                </c:pt>
                <c:pt idx="263">
                  <c:v>-43.343044619422571</c:v>
                </c:pt>
                <c:pt idx="264">
                  <c:v>-43.507086614173225</c:v>
                </c:pt>
                <c:pt idx="265">
                  <c:v>-43.671128608923887</c:v>
                </c:pt>
                <c:pt idx="266">
                  <c:v>-43.835170603674541</c:v>
                </c:pt>
                <c:pt idx="267">
                  <c:v>-43.999212598425196</c:v>
                </c:pt>
                <c:pt idx="268">
                  <c:v>-44.163254593175857</c:v>
                </c:pt>
                <c:pt idx="269">
                  <c:v>-44.327296587926504</c:v>
                </c:pt>
                <c:pt idx="270">
                  <c:v>-44.491338582677166</c:v>
                </c:pt>
                <c:pt idx="271">
                  <c:v>-44.655380577427827</c:v>
                </c:pt>
                <c:pt idx="272">
                  <c:v>-44.819422572178475</c:v>
                </c:pt>
                <c:pt idx="273">
                  <c:v>-44.983464566929136</c:v>
                </c:pt>
                <c:pt idx="274">
                  <c:v>-45.147506561679791</c:v>
                </c:pt>
                <c:pt idx="275">
                  <c:v>-45.311548556430445</c:v>
                </c:pt>
                <c:pt idx="276">
                  <c:v>-45.475590551181106</c:v>
                </c:pt>
                <c:pt idx="277">
                  <c:v>-45.639632545931761</c:v>
                </c:pt>
                <c:pt idx="278">
                  <c:v>-45.803674540682415</c:v>
                </c:pt>
                <c:pt idx="279">
                  <c:v>-45.96771653543307</c:v>
                </c:pt>
                <c:pt idx="280">
                  <c:v>-46.131758530183724</c:v>
                </c:pt>
                <c:pt idx="281">
                  <c:v>-46.295800524934386</c:v>
                </c:pt>
                <c:pt idx="282">
                  <c:v>-46.45984251968504</c:v>
                </c:pt>
                <c:pt idx="283">
                  <c:v>-46.623884514435694</c:v>
                </c:pt>
                <c:pt idx="284">
                  <c:v>-46.787926509186349</c:v>
                </c:pt>
                <c:pt idx="285">
                  <c:v>-46.95196850393701</c:v>
                </c:pt>
                <c:pt idx="286">
                  <c:v>-47.116010498687665</c:v>
                </c:pt>
                <c:pt idx="287">
                  <c:v>-47.280052493438319</c:v>
                </c:pt>
                <c:pt idx="288">
                  <c:v>-47.444094488188981</c:v>
                </c:pt>
                <c:pt idx="289">
                  <c:v>-47.608136482939628</c:v>
                </c:pt>
                <c:pt idx="290">
                  <c:v>-47.772178477690289</c:v>
                </c:pt>
                <c:pt idx="291">
                  <c:v>-47.936220472440951</c:v>
                </c:pt>
                <c:pt idx="292">
                  <c:v>-48.100262467191598</c:v>
                </c:pt>
                <c:pt idx="293">
                  <c:v>-48.26430446194226</c:v>
                </c:pt>
                <c:pt idx="294">
                  <c:v>-48.428346456692914</c:v>
                </c:pt>
                <c:pt idx="295">
                  <c:v>-48.592388451443568</c:v>
                </c:pt>
                <c:pt idx="296">
                  <c:v>-48.75643044619423</c:v>
                </c:pt>
                <c:pt idx="297">
                  <c:v>-48.920472440944884</c:v>
                </c:pt>
                <c:pt idx="298">
                  <c:v>-49.084514435695539</c:v>
                </c:pt>
                <c:pt idx="299">
                  <c:v>-49.248556430446193</c:v>
                </c:pt>
                <c:pt idx="300">
                  <c:v>-49.412598425196848</c:v>
                </c:pt>
                <c:pt idx="301">
                  <c:v>-49.576640419947509</c:v>
                </c:pt>
                <c:pt idx="302">
                  <c:v>-49.740682414698163</c:v>
                </c:pt>
                <c:pt idx="303">
                  <c:v>-49.904724409448818</c:v>
                </c:pt>
                <c:pt idx="304">
                  <c:v>-50.068766404199472</c:v>
                </c:pt>
                <c:pt idx="305">
                  <c:v>-50.232808398950134</c:v>
                </c:pt>
                <c:pt idx="306">
                  <c:v>-50.396850393700788</c:v>
                </c:pt>
                <c:pt idx="307">
                  <c:v>-50.560892388451443</c:v>
                </c:pt>
                <c:pt idx="308">
                  <c:v>-50.724934383202104</c:v>
                </c:pt>
                <c:pt idx="309">
                  <c:v>-50.888976377952751</c:v>
                </c:pt>
                <c:pt idx="310">
                  <c:v>-51.053018372703413</c:v>
                </c:pt>
                <c:pt idx="311">
                  <c:v>-51.217060367454074</c:v>
                </c:pt>
                <c:pt idx="312">
                  <c:v>-51.381102362204722</c:v>
                </c:pt>
                <c:pt idx="313">
                  <c:v>-51.545144356955383</c:v>
                </c:pt>
                <c:pt idx="314">
                  <c:v>-51.709186351706037</c:v>
                </c:pt>
                <c:pt idx="315">
                  <c:v>-51.873228346456692</c:v>
                </c:pt>
                <c:pt idx="316">
                  <c:v>-52.037270341207353</c:v>
                </c:pt>
                <c:pt idx="317">
                  <c:v>-52.201312335958008</c:v>
                </c:pt>
                <c:pt idx="318">
                  <c:v>-52.365354330708662</c:v>
                </c:pt>
                <c:pt idx="319">
                  <c:v>-52.529396325459317</c:v>
                </c:pt>
                <c:pt idx="320">
                  <c:v>-52.693438320209971</c:v>
                </c:pt>
                <c:pt idx="321">
                  <c:v>-52.857480314960632</c:v>
                </c:pt>
                <c:pt idx="322">
                  <c:v>-53.021522309711294</c:v>
                </c:pt>
                <c:pt idx="323">
                  <c:v>-53.185564304461941</c:v>
                </c:pt>
                <c:pt idx="324">
                  <c:v>-53.349606299212596</c:v>
                </c:pt>
                <c:pt idx="325">
                  <c:v>-53.513648293963257</c:v>
                </c:pt>
                <c:pt idx="326">
                  <c:v>-53.677690288713912</c:v>
                </c:pt>
                <c:pt idx="327">
                  <c:v>-53.841732283464573</c:v>
                </c:pt>
                <c:pt idx="328">
                  <c:v>-54.00577427821522</c:v>
                </c:pt>
                <c:pt idx="329">
                  <c:v>-54.169816272965875</c:v>
                </c:pt>
                <c:pt idx="330">
                  <c:v>-54.333858267716536</c:v>
                </c:pt>
                <c:pt idx="331">
                  <c:v>-54.497900262467191</c:v>
                </c:pt>
                <c:pt idx="332">
                  <c:v>-54.661942257217852</c:v>
                </c:pt>
                <c:pt idx="333">
                  <c:v>-54.825984251968499</c:v>
                </c:pt>
                <c:pt idx="334">
                  <c:v>-54.990026246719161</c:v>
                </c:pt>
                <c:pt idx="335">
                  <c:v>-55.154068241469815</c:v>
                </c:pt>
                <c:pt idx="336">
                  <c:v>-55.318110236220477</c:v>
                </c:pt>
                <c:pt idx="337">
                  <c:v>-55.482152230971131</c:v>
                </c:pt>
                <c:pt idx="338">
                  <c:v>-55.646194225721779</c:v>
                </c:pt>
                <c:pt idx="339">
                  <c:v>-55.81023622047244</c:v>
                </c:pt>
                <c:pt idx="340">
                  <c:v>-55.974278215223094</c:v>
                </c:pt>
                <c:pt idx="341">
                  <c:v>-56.138320209973756</c:v>
                </c:pt>
                <c:pt idx="342">
                  <c:v>-56.302362204724417</c:v>
                </c:pt>
                <c:pt idx="343">
                  <c:v>-56.466404199475058</c:v>
                </c:pt>
                <c:pt idx="344">
                  <c:v>-56.630446194225719</c:v>
                </c:pt>
                <c:pt idx="345">
                  <c:v>-56.794488188976381</c:v>
                </c:pt>
                <c:pt idx="346">
                  <c:v>-56.958530183727035</c:v>
                </c:pt>
                <c:pt idx="347">
                  <c:v>-57.122572178477697</c:v>
                </c:pt>
                <c:pt idx="348">
                  <c:v>-57.286614173228344</c:v>
                </c:pt>
                <c:pt idx="349">
                  <c:v>-57.450656167978998</c:v>
                </c:pt>
                <c:pt idx="350">
                  <c:v>-57.61469816272966</c:v>
                </c:pt>
                <c:pt idx="351">
                  <c:v>-57.778740157480314</c:v>
                </c:pt>
                <c:pt idx="352">
                  <c:v>-57.942782152230976</c:v>
                </c:pt>
                <c:pt idx="353">
                  <c:v>-58.106824146981623</c:v>
                </c:pt>
                <c:pt idx="354">
                  <c:v>-58.270866141732284</c:v>
                </c:pt>
                <c:pt idx="355">
                  <c:v>-58.434908136482939</c:v>
                </c:pt>
                <c:pt idx="356">
                  <c:v>-58.5989501312336</c:v>
                </c:pt>
                <c:pt idx="357">
                  <c:v>-58.762992125984255</c:v>
                </c:pt>
                <c:pt idx="358">
                  <c:v>-58.927034120734902</c:v>
                </c:pt>
                <c:pt idx="359">
                  <c:v>-59.091076115485563</c:v>
                </c:pt>
                <c:pt idx="360">
                  <c:v>-59.255118110236218</c:v>
                </c:pt>
                <c:pt idx="361">
                  <c:v>-59.419160104986879</c:v>
                </c:pt>
                <c:pt idx="362">
                  <c:v>-59.583202099737534</c:v>
                </c:pt>
                <c:pt idx="363">
                  <c:v>-59.747244094488181</c:v>
                </c:pt>
                <c:pt idx="364">
                  <c:v>-59.911286089238843</c:v>
                </c:pt>
                <c:pt idx="365">
                  <c:v>-60.075328083989504</c:v>
                </c:pt>
                <c:pt idx="366">
                  <c:v>-60.239370078740158</c:v>
                </c:pt>
                <c:pt idx="367">
                  <c:v>-60.40341207349082</c:v>
                </c:pt>
                <c:pt idx="368">
                  <c:v>-60.567454068241467</c:v>
                </c:pt>
                <c:pt idx="369">
                  <c:v>-60.731496062992122</c:v>
                </c:pt>
                <c:pt idx="370">
                  <c:v>-60.895538057742783</c:v>
                </c:pt>
                <c:pt idx="371">
                  <c:v>-61.059580052493438</c:v>
                </c:pt>
                <c:pt idx="372">
                  <c:v>-61.223622047244099</c:v>
                </c:pt>
                <c:pt idx="373">
                  <c:v>-61.387664041994746</c:v>
                </c:pt>
                <c:pt idx="374">
                  <c:v>-61.551706036745401</c:v>
                </c:pt>
                <c:pt idx="375">
                  <c:v>-61.715748031496062</c:v>
                </c:pt>
                <c:pt idx="376">
                  <c:v>-61.879790026246724</c:v>
                </c:pt>
                <c:pt idx="377">
                  <c:v>-62.043832020997378</c:v>
                </c:pt>
                <c:pt idx="378">
                  <c:v>-62.207874015748025</c:v>
                </c:pt>
                <c:pt idx="379">
                  <c:v>-62.371916010498687</c:v>
                </c:pt>
                <c:pt idx="380">
                  <c:v>-62.535958005249341</c:v>
                </c:pt>
                <c:pt idx="381">
                  <c:v>-62.7</c:v>
                </c:pt>
                <c:pt idx="382">
                  <c:v>-62.864041994750657</c:v>
                </c:pt>
                <c:pt idx="383">
                  <c:v>-63.028083989501305</c:v>
                </c:pt>
                <c:pt idx="384">
                  <c:v>-63.192125984251966</c:v>
                </c:pt>
                <c:pt idx="385">
                  <c:v>-63.356167979002628</c:v>
                </c:pt>
                <c:pt idx="386">
                  <c:v>-63.520209973753282</c:v>
                </c:pt>
                <c:pt idx="387">
                  <c:v>-63.684251968503943</c:v>
                </c:pt>
                <c:pt idx="388">
                  <c:v>-63.848293963254591</c:v>
                </c:pt>
                <c:pt idx="389">
                  <c:v>-64.012335958005238</c:v>
                </c:pt>
                <c:pt idx="390">
                  <c:v>-64.1763779527559</c:v>
                </c:pt>
                <c:pt idx="391">
                  <c:v>-64.340419947506561</c:v>
                </c:pt>
                <c:pt idx="392">
                  <c:v>-64.504461942257223</c:v>
                </c:pt>
                <c:pt idx="393">
                  <c:v>-64.66850393700787</c:v>
                </c:pt>
                <c:pt idx="394">
                  <c:v>-64.832545931758531</c:v>
                </c:pt>
                <c:pt idx="395">
                  <c:v>-64.996587926509193</c:v>
                </c:pt>
                <c:pt idx="396">
                  <c:v>-65.16062992125984</c:v>
                </c:pt>
                <c:pt idx="397">
                  <c:v>-65.324671916010502</c:v>
                </c:pt>
                <c:pt idx="398">
                  <c:v>-65.488713910761149</c:v>
                </c:pt>
                <c:pt idx="399">
                  <c:v>-65.65275590551181</c:v>
                </c:pt>
                <c:pt idx="400">
                  <c:v>-65.816797900262472</c:v>
                </c:pt>
                <c:pt idx="401">
                  <c:v>-65.980839895013119</c:v>
                </c:pt>
                <c:pt idx="402">
                  <c:v>-66.144881889763781</c:v>
                </c:pt>
                <c:pt idx="403">
                  <c:v>-66.308923884514428</c:v>
                </c:pt>
                <c:pt idx="404">
                  <c:v>-66.472965879265089</c:v>
                </c:pt>
                <c:pt idx="405">
                  <c:v>-66.637007874015751</c:v>
                </c:pt>
                <c:pt idx="406">
                  <c:v>-66.801049868766412</c:v>
                </c:pt>
                <c:pt idx="407">
                  <c:v>-66.96509186351706</c:v>
                </c:pt>
                <c:pt idx="408">
                  <c:v>-67.129133858267707</c:v>
                </c:pt>
                <c:pt idx="409">
                  <c:v>-67.293175853018369</c:v>
                </c:pt>
                <c:pt idx="410">
                  <c:v>-67.45721784776903</c:v>
                </c:pt>
                <c:pt idx="411">
                  <c:v>-67.621259842519692</c:v>
                </c:pt>
                <c:pt idx="412">
                  <c:v>-67.785301837270339</c:v>
                </c:pt>
                <c:pt idx="413">
                  <c:v>-67.949343832020986</c:v>
                </c:pt>
                <c:pt idx="414">
                  <c:v>-68.113385826771648</c:v>
                </c:pt>
                <c:pt idx="415">
                  <c:v>-68.277427821522309</c:v>
                </c:pt>
                <c:pt idx="416">
                  <c:v>-68.441469816272971</c:v>
                </c:pt>
                <c:pt idx="417">
                  <c:v>-68.605511811023632</c:v>
                </c:pt>
                <c:pt idx="418">
                  <c:v>-68.769553805774279</c:v>
                </c:pt>
                <c:pt idx="419">
                  <c:v>-68.933595800524927</c:v>
                </c:pt>
                <c:pt idx="420">
                  <c:v>-69.097637795275588</c:v>
                </c:pt>
                <c:pt idx="421">
                  <c:v>-69.26167979002625</c:v>
                </c:pt>
                <c:pt idx="422">
                  <c:v>-69.425721784776911</c:v>
                </c:pt>
                <c:pt idx="423">
                  <c:v>-69.589763779527559</c:v>
                </c:pt>
                <c:pt idx="424">
                  <c:v>-69.753805774278206</c:v>
                </c:pt>
                <c:pt idx="425">
                  <c:v>-69.917847769028867</c:v>
                </c:pt>
                <c:pt idx="426">
                  <c:v>-70.081889763779529</c:v>
                </c:pt>
                <c:pt idx="427">
                  <c:v>-70.24593175853019</c:v>
                </c:pt>
                <c:pt idx="428">
                  <c:v>-70.409973753280838</c:v>
                </c:pt>
                <c:pt idx="429">
                  <c:v>-70.574015748031499</c:v>
                </c:pt>
                <c:pt idx="430">
                  <c:v>-70.738057742782146</c:v>
                </c:pt>
                <c:pt idx="431">
                  <c:v>-70.902099737532808</c:v>
                </c:pt>
                <c:pt idx="432">
                  <c:v>-71.066141732283469</c:v>
                </c:pt>
                <c:pt idx="433">
                  <c:v>-71.230183727034117</c:v>
                </c:pt>
                <c:pt idx="434">
                  <c:v>-71.394225721784778</c:v>
                </c:pt>
                <c:pt idx="435">
                  <c:v>-71.558267716535426</c:v>
                </c:pt>
                <c:pt idx="436">
                  <c:v>-71.7223097112860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F22-4E90-A9B3-376FC7FD77CC}"/>
            </c:ext>
          </c:extLst>
        </c:ser>
        <c:ser>
          <c:idx val="7"/>
          <c:order val="1"/>
          <c:tx>
            <c:strRef>
              <c:f>'023C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023C'!$BM$14:$BM$767</c:f>
              <c:numCache>
                <c:formatCode>0.0</c:formatCode>
                <c:ptCount val="754"/>
                <c:pt idx="0">
                  <c:v>2.4359066122107125</c:v>
                </c:pt>
                <c:pt idx="1">
                  <c:v>2.4945672919793953</c:v>
                </c:pt>
                <c:pt idx="2">
                  <c:v>2.5373997447830141</c:v>
                </c:pt>
                <c:pt idx="3">
                  <c:v>2.7282268862495664</c:v>
                </c:pt>
                <c:pt idx="4">
                  <c:v>2.8196601569908215</c:v>
                </c:pt>
                <c:pt idx="5">
                  <c:v>2.4148571302957826</c:v>
                </c:pt>
                <c:pt idx="6">
                  <c:v>2.3090152109795397</c:v>
                </c:pt>
                <c:pt idx="7">
                  <c:v>2.2345425064314481</c:v>
                </c:pt>
                <c:pt idx="8">
                  <c:v>2.2401933164208532</c:v>
                </c:pt>
                <c:pt idx="9">
                  <c:v>2.2715698411470804</c:v>
                </c:pt>
                <c:pt idx="10">
                  <c:v>2.2606703868489455</c:v>
                </c:pt>
                <c:pt idx="11">
                  <c:v>2.1763475508268333</c:v>
                </c:pt>
                <c:pt idx="12">
                  <c:v>2.5622981782153036</c:v>
                </c:pt>
                <c:pt idx="13">
                  <c:v>2.752884188494078</c:v>
                </c:pt>
                <c:pt idx="14">
                  <c:v>2.7894507798372805</c:v>
                </c:pt>
                <c:pt idx="15">
                  <c:v>3.0464670711921595</c:v>
                </c:pt>
                <c:pt idx="16">
                  <c:v>2.5439573809670795</c:v>
                </c:pt>
                <c:pt idx="17">
                  <c:v>1.6088173095189777</c:v>
                </c:pt>
                <c:pt idx="18">
                  <c:v>1.9041626517358323</c:v>
                </c:pt>
                <c:pt idx="19">
                  <c:v>3.4838072456564797</c:v>
                </c:pt>
                <c:pt idx="20">
                  <c:v>2.9282927841588302</c:v>
                </c:pt>
                <c:pt idx="21">
                  <c:v>3.0755241763701626</c:v>
                </c:pt>
                <c:pt idx="22">
                  <c:v>3.095543605601895</c:v>
                </c:pt>
                <c:pt idx="23">
                  <c:v>3.1852689853857146</c:v>
                </c:pt>
                <c:pt idx="24">
                  <c:v>3.0834534000575213</c:v>
                </c:pt>
                <c:pt idx="25">
                  <c:v>3.0424781689581062</c:v>
                </c:pt>
                <c:pt idx="26">
                  <c:v>2.7834886634390434</c:v>
                </c:pt>
                <c:pt idx="27">
                  <c:v>1.9010152852122721</c:v>
                </c:pt>
                <c:pt idx="28">
                  <c:v>2.3498804426953841</c:v>
                </c:pt>
                <c:pt idx="29">
                  <c:v>3.9510144080031551</c:v>
                </c:pt>
                <c:pt idx="30">
                  <c:v>3.401599041557819</c:v>
                </c:pt>
                <c:pt idx="31">
                  <c:v>3.6159235921844495</c:v>
                </c:pt>
                <c:pt idx="32">
                  <c:v>3.4179373867919409</c:v>
                </c:pt>
                <c:pt idx="33">
                  <c:v>3.2562592649294904</c:v>
                </c:pt>
                <c:pt idx="34">
                  <c:v>2.1924224852533252</c:v>
                </c:pt>
                <c:pt idx="35">
                  <c:v>3.4110821231795585</c:v>
                </c:pt>
                <c:pt idx="36">
                  <c:v>3.0877787384940638</c:v>
                </c:pt>
                <c:pt idx="37">
                  <c:v>3.0903812287413372</c:v>
                </c:pt>
                <c:pt idx="38">
                  <c:v>3.3924246392166522</c:v>
                </c:pt>
                <c:pt idx="39">
                  <c:v>3.3726187670984249</c:v>
                </c:pt>
                <c:pt idx="40">
                  <c:v>2.882596577480808</c:v>
                </c:pt>
                <c:pt idx="41">
                  <c:v>2.6478364427696444</c:v>
                </c:pt>
                <c:pt idx="42">
                  <c:v>3.0791532626103395</c:v>
                </c:pt>
                <c:pt idx="43">
                  <c:v>3.3078527704846139</c:v>
                </c:pt>
                <c:pt idx="44">
                  <c:v>3.4940274760800989</c:v>
                </c:pt>
                <c:pt idx="45">
                  <c:v>3.4437941594513415</c:v>
                </c:pt>
                <c:pt idx="46">
                  <c:v>3.4630059093748344</c:v>
                </c:pt>
                <c:pt idx="47">
                  <c:v>3.4939995688079204</c:v>
                </c:pt>
                <c:pt idx="48">
                  <c:v>3.5049830074891606</c:v>
                </c:pt>
                <c:pt idx="49">
                  <c:v>3.3243341562664397</c:v>
                </c:pt>
                <c:pt idx="50">
                  <c:v>3.6891084271045278</c:v>
                </c:pt>
                <c:pt idx="51">
                  <c:v>3.4697722609834671</c:v>
                </c:pt>
                <c:pt idx="52">
                  <c:v>3.4558770957208833</c:v>
                </c:pt>
                <c:pt idx="53">
                  <c:v>3.4227393626407236</c:v>
                </c:pt>
                <c:pt idx="54">
                  <c:v>3.3623535452202891</c:v>
                </c:pt>
                <c:pt idx="55">
                  <c:v>3.3354625156562157</c:v>
                </c:pt>
                <c:pt idx="56">
                  <c:v>3.459293269499498</c:v>
                </c:pt>
                <c:pt idx="57">
                  <c:v>3.5270259460846107</c:v>
                </c:pt>
                <c:pt idx="58">
                  <c:v>3.4863201911474575</c:v>
                </c:pt>
                <c:pt idx="59">
                  <c:v>3.4077910955446726</c:v>
                </c:pt>
                <c:pt idx="60">
                  <c:v>3.3860927715806106</c:v>
                </c:pt>
                <c:pt idx="61">
                  <c:v>3.4079481118929484</c:v>
                </c:pt>
                <c:pt idx="62">
                  <c:v>3.4992303463231713</c:v>
                </c:pt>
                <c:pt idx="63">
                  <c:v>3.5269556082473219</c:v>
                </c:pt>
                <c:pt idx="64">
                  <c:v>3.4793444109883351</c:v>
                </c:pt>
                <c:pt idx="65">
                  <c:v>3.5343026386972607</c:v>
                </c:pt>
                <c:pt idx="66">
                  <c:v>3.6497219211648395</c:v>
                </c:pt>
                <c:pt idx="67">
                  <c:v>3.0361188371305303</c:v>
                </c:pt>
                <c:pt idx="68">
                  <c:v>3.8281958430935363</c:v>
                </c:pt>
                <c:pt idx="69">
                  <c:v>3.5495720236589308</c:v>
                </c:pt>
                <c:pt idx="70">
                  <c:v>3.4910364324878591</c:v>
                </c:pt>
                <c:pt idx="71">
                  <c:v>3.5442959066384057</c:v>
                </c:pt>
                <c:pt idx="72">
                  <c:v>3.5825872063046811</c:v>
                </c:pt>
                <c:pt idx="73">
                  <c:v>3.5256878535300897</c:v>
                </c:pt>
                <c:pt idx="74">
                  <c:v>3.182135033638239</c:v>
                </c:pt>
                <c:pt idx="75">
                  <c:v>3.502064714931755</c:v>
                </c:pt>
                <c:pt idx="76">
                  <c:v>2.9179727445371269</c:v>
                </c:pt>
                <c:pt idx="77">
                  <c:v>2.7355791133164842</c:v>
                </c:pt>
                <c:pt idx="78">
                  <c:v>2.8235745754292756</c:v>
                </c:pt>
                <c:pt idx="79">
                  <c:v>3.3075511825624857</c:v>
                </c:pt>
                <c:pt idx="80">
                  <c:v>2.8957787085394866</c:v>
                </c:pt>
                <c:pt idx="81">
                  <c:v>2.7689112313749917</c:v>
                </c:pt>
                <c:pt idx="82">
                  <c:v>3.2306669829506247</c:v>
                </c:pt>
                <c:pt idx="83">
                  <c:v>3.3849822275626269</c:v>
                </c:pt>
                <c:pt idx="84">
                  <c:v>3.1008665467586685</c:v>
                </c:pt>
                <c:pt idx="85">
                  <c:v>3.2727500636808431</c:v>
                </c:pt>
                <c:pt idx="86">
                  <c:v>3.4686692500707754</c:v>
                </c:pt>
                <c:pt idx="87">
                  <c:v>3.5298917540142556</c:v>
                </c:pt>
                <c:pt idx="88">
                  <c:v>2.8356260495721268</c:v>
                </c:pt>
                <c:pt idx="89">
                  <c:v>2.6457655214472666</c:v>
                </c:pt>
                <c:pt idx="90">
                  <c:v>2.9186796248521394</c:v>
                </c:pt>
                <c:pt idx="91">
                  <c:v>3.0822095896431887</c:v>
                </c:pt>
                <c:pt idx="92">
                  <c:v>3.4015343003747711</c:v>
                </c:pt>
                <c:pt idx="93">
                  <c:v>3.3729426973018262</c:v>
                </c:pt>
                <c:pt idx="94">
                  <c:v>3.4035836462741407</c:v>
                </c:pt>
                <c:pt idx="95">
                  <c:v>3.3884792483978501</c:v>
                </c:pt>
                <c:pt idx="96">
                  <c:v>3.4253555518878556</c:v>
                </c:pt>
                <c:pt idx="97">
                  <c:v>3.3642861391439389</c:v>
                </c:pt>
                <c:pt idx="98">
                  <c:v>3.4188193213927947</c:v>
                </c:pt>
                <c:pt idx="99">
                  <c:v>3.4380381400263316</c:v>
                </c:pt>
                <c:pt idx="100">
                  <c:v>3.2034198938781349</c:v>
                </c:pt>
                <c:pt idx="101">
                  <c:v>3.4188236131459808</c:v>
                </c:pt>
                <c:pt idx="102">
                  <c:v>3.3805249267926896</c:v>
                </c:pt>
                <c:pt idx="103">
                  <c:v>3.3784805729612741</c:v>
                </c:pt>
                <c:pt idx="104">
                  <c:v>3.3993526999506511</c:v>
                </c:pt>
                <c:pt idx="105">
                  <c:v>3.3723294685013232</c:v>
                </c:pt>
                <c:pt idx="106">
                  <c:v>3.4270066895278197</c:v>
                </c:pt>
                <c:pt idx="107">
                  <c:v>3.4357785127951992</c:v>
                </c:pt>
                <c:pt idx="108">
                  <c:v>3.3569749333103447</c:v>
                </c:pt>
                <c:pt idx="109">
                  <c:v>3.3646629998830653</c:v>
                </c:pt>
                <c:pt idx="110">
                  <c:v>3.4198158626794215</c:v>
                </c:pt>
                <c:pt idx="111">
                  <c:v>3.3814916785460074</c:v>
                </c:pt>
                <c:pt idx="112">
                  <c:v>3.4438773542489405</c:v>
                </c:pt>
                <c:pt idx="113">
                  <c:v>3.4548145669720793</c:v>
                </c:pt>
                <c:pt idx="114">
                  <c:v>3.3345385031331434</c:v>
                </c:pt>
                <c:pt idx="115">
                  <c:v>3.2854116101887381</c:v>
                </c:pt>
                <c:pt idx="116">
                  <c:v>3.3897314428254877</c:v>
                </c:pt>
                <c:pt idx="117">
                  <c:v>3.3881818533927932</c:v>
                </c:pt>
                <c:pt idx="118">
                  <c:v>3.4401851936915446</c:v>
                </c:pt>
                <c:pt idx="119">
                  <c:v>3.3602208890763938</c:v>
                </c:pt>
                <c:pt idx="120">
                  <c:v>3.2991748474758644</c:v>
                </c:pt>
                <c:pt idx="121">
                  <c:v>3.4130635166074441</c:v>
                </c:pt>
                <c:pt idx="122">
                  <c:v>3.4112366498491102</c:v>
                </c:pt>
                <c:pt idx="123">
                  <c:v>3.2757871834571737</c:v>
                </c:pt>
                <c:pt idx="124">
                  <c:v>3.3504455292065267</c:v>
                </c:pt>
                <c:pt idx="125">
                  <c:v>3.4226292033486292</c:v>
                </c:pt>
                <c:pt idx="126">
                  <c:v>3.4228385296515258</c:v>
                </c:pt>
                <c:pt idx="127">
                  <c:v>3.3730761321667466</c:v>
                </c:pt>
                <c:pt idx="128">
                  <c:v>3.444623348821978</c:v>
                </c:pt>
                <c:pt idx="129">
                  <c:v>3.4140734072167005</c:v>
                </c:pt>
                <c:pt idx="130">
                  <c:v>3.502436203589907</c:v>
                </c:pt>
                <c:pt idx="131">
                  <c:v>3.2963225616121372</c:v>
                </c:pt>
                <c:pt idx="132">
                  <c:v>3.255579436536514</c:v>
                </c:pt>
                <c:pt idx="133">
                  <c:v>3.4298382254840765</c:v>
                </c:pt>
                <c:pt idx="134">
                  <c:v>3.4417918272436459</c:v>
                </c:pt>
                <c:pt idx="135">
                  <c:v>3.4443454449138771</c:v>
                </c:pt>
                <c:pt idx="136">
                  <c:v>3.4823598294989759</c:v>
                </c:pt>
                <c:pt idx="137">
                  <c:v>3.457123147193645</c:v>
                </c:pt>
                <c:pt idx="138">
                  <c:v>3.4384960852956734</c:v>
                </c:pt>
                <c:pt idx="139">
                  <c:v>3.4718475843895722</c:v>
                </c:pt>
                <c:pt idx="140">
                  <c:v>3.3759884700442151</c:v>
                </c:pt>
                <c:pt idx="141">
                  <c:v>3.4214765754658245</c:v>
                </c:pt>
                <c:pt idx="142">
                  <c:v>3.4169465391275908</c:v>
                </c:pt>
                <c:pt idx="143">
                  <c:v>3.6061141674593427</c:v>
                </c:pt>
                <c:pt idx="144">
                  <c:v>3.4601483162425599</c:v>
                </c:pt>
                <c:pt idx="145">
                  <c:v>3.4375764452042605</c:v>
                </c:pt>
                <c:pt idx="146">
                  <c:v>3.3967782669690934</c:v>
                </c:pt>
                <c:pt idx="147">
                  <c:v>3.503568725007288</c:v>
                </c:pt>
                <c:pt idx="148">
                  <c:v>3.4403025591772374</c:v>
                </c:pt>
                <c:pt idx="149">
                  <c:v>3.4733858106146553</c:v>
                </c:pt>
                <c:pt idx="150">
                  <c:v>3.4931911556603041</c:v>
                </c:pt>
                <c:pt idx="151">
                  <c:v>3.433694852075432</c:v>
                </c:pt>
                <c:pt idx="152">
                  <c:v>3.4625765983144294</c:v>
                </c:pt>
                <c:pt idx="153">
                  <c:v>3.4423000266725574</c:v>
                </c:pt>
                <c:pt idx="154">
                  <c:v>3.4861211272042167</c:v>
                </c:pt>
                <c:pt idx="155">
                  <c:v>3.3788479471345876</c:v>
                </c:pt>
                <c:pt idx="156">
                  <c:v>3.4435540092846049</c:v>
                </c:pt>
                <c:pt idx="157">
                  <c:v>3.4815826452551022</c:v>
                </c:pt>
                <c:pt idx="158">
                  <c:v>3.4224843530203182</c:v>
                </c:pt>
                <c:pt idx="159">
                  <c:v>3.4565900843663973</c:v>
                </c:pt>
                <c:pt idx="160">
                  <c:v>3.4666873969946685</c:v>
                </c:pt>
                <c:pt idx="161">
                  <c:v>3.4545030299926207</c:v>
                </c:pt>
                <c:pt idx="162">
                  <c:v>3.4948115528397605</c:v>
                </c:pt>
                <c:pt idx="163">
                  <c:v>3.4707922030938558</c:v>
                </c:pt>
                <c:pt idx="164">
                  <c:v>3.4621124313836464</c:v>
                </c:pt>
                <c:pt idx="165">
                  <c:v>3.4673275301046091</c:v>
                </c:pt>
                <c:pt idx="166">
                  <c:v>3.4577699375671429</c:v>
                </c:pt>
                <c:pt idx="167">
                  <c:v>3.4675676566464415</c:v>
                </c:pt>
                <c:pt idx="168">
                  <c:v>3.4811908003350087</c:v>
                </c:pt>
                <c:pt idx="169">
                  <c:v>3.483450998433133</c:v>
                </c:pt>
                <c:pt idx="170">
                  <c:v>3.4992251906332124</c:v>
                </c:pt>
                <c:pt idx="171">
                  <c:v>3.4907038237492793</c:v>
                </c:pt>
                <c:pt idx="172">
                  <c:v>3.4875984518914045</c:v>
                </c:pt>
                <c:pt idx="173">
                  <c:v>3.499696372841997</c:v>
                </c:pt>
                <c:pt idx="174">
                  <c:v>3.4987075168729636</c:v>
                </c:pt>
                <c:pt idx="175">
                  <c:v>3.4693865001349198</c:v>
                </c:pt>
                <c:pt idx="176">
                  <c:v>3.4544331779054751</c:v>
                </c:pt>
                <c:pt idx="177">
                  <c:v>3.4403525038947858</c:v>
                </c:pt>
                <c:pt idx="178">
                  <c:v>3.4903622799077634</c:v>
                </c:pt>
                <c:pt idx="179">
                  <c:v>3.4836900933945394</c:v>
                </c:pt>
                <c:pt idx="180">
                  <c:v>3.512126399893436</c:v>
                </c:pt>
                <c:pt idx="181">
                  <c:v>3.4984517039445833</c:v>
                </c:pt>
                <c:pt idx="182">
                  <c:v>3.4679613655548778</c:v>
                </c:pt>
                <c:pt idx="183">
                  <c:v>3.4962707869265475</c:v>
                </c:pt>
                <c:pt idx="184">
                  <c:v>3.4900761746972395</c:v>
                </c:pt>
                <c:pt idx="185">
                  <c:v>3.4831068193317432</c:v>
                </c:pt>
                <c:pt idx="186">
                  <c:v>3.4910661550713473</c:v>
                </c:pt>
                <c:pt idx="187">
                  <c:v>3.5081122452352069</c:v>
                </c:pt>
                <c:pt idx="188">
                  <c:v>3.4988612288066552</c:v>
                </c:pt>
                <c:pt idx="189">
                  <c:v>3.4915626414004906</c:v>
                </c:pt>
                <c:pt idx="190">
                  <c:v>3.4662073118328118</c:v>
                </c:pt>
                <c:pt idx="191">
                  <c:v>3.4620786407218809</c:v>
                </c:pt>
                <c:pt idx="192">
                  <c:v>3.4884545842046766</c:v>
                </c:pt>
                <c:pt idx="193">
                  <c:v>3.5163621864043875</c:v>
                </c:pt>
                <c:pt idx="194">
                  <c:v>3.5078413767545569</c:v>
                </c:pt>
                <c:pt idx="195">
                  <c:v>3.4888099326460145</c:v>
                </c:pt>
                <c:pt idx="196">
                  <c:v>3.5095428451391726</c:v>
                </c:pt>
                <c:pt idx="197">
                  <c:v>3.5070855800997389</c:v>
                </c:pt>
                <c:pt idx="198">
                  <c:v>3.5116105357072978</c:v>
                </c:pt>
                <c:pt idx="199">
                  <c:v>3.4983915877840541</c:v>
                </c:pt>
                <c:pt idx="200">
                  <c:v>3.495895857497997</c:v>
                </c:pt>
                <c:pt idx="201">
                  <c:v>3.5033381188818917</c:v>
                </c:pt>
                <c:pt idx="202">
                  <c:v>3.4927702491798462</c:v>
                </c:pt>
                <c:pt idx="203">
                  <c:v>3.5114227259756157</c:v>
                </c:pt>
                <c:pt idx="204">
                  <c:v>3.5036298364429688</c:v>
                </c:pt>
                <c:pt idx="205">
                  <c:v>3.49807679590179</c:v>
                </c:pt>
                <c:pt idx="206">
                  <c:v>3.5087748669190533</c:v>
                </c:pt>
                <c:pt idx="207">
                  <c:v>3.4973032840228844</c:v>
                </c:pt>
                <c:pt idx="208">
                  <c:v>3.5014727991811934</c:v>
                </c:pt>
                <c:pt idx="209">
                  <c:v>3.5173184950540026</c:v>
                </c:pt>
                <c:pt idx="210">
                  <c:v>3.5189209918970201</c:v>
                </c:pt>
                <c:pt idx="211">
                  <c:v>3.5082661229644652</c:v>
                </c:pt>
                <c:pt idx="212">
                  <c:v>3.4991866222343129</c:v>
                </c:pt>
                <c:pt idx="213">
                  <c:v>3.4966632958643076</c:v>
                </c:pt>
                <c:pt idx="214">
                  <c:v>3.4903057599994352</c:v>
                </c:pt>
                <c:pt idx="215">
                  <c:v>3.4775363179382803</c:v>
                </c:pt>
                <c:pt idx="216">
                  <c:v>3.4774056028408968</c:v>
                </c:pt>
                <c:pt idx="217">
                  <c:v>3.4778043098599811</c:v>
                </c:pt>
                <c:pt idx="218">
                  <c:v>3.4686378649804821</c:v>
                </c:pt>
                <c:pt idx="219">
                  <c:v>3.4568978265667623</c:v>
                </c:pt>
                <c:pt idx="220">
                  <c:v>3.4395609893582351</c:v>
                </c:pt>
                <c:pt idx="221">
                  <c:v>3.4342025608101316</c:v>
                </c:pt>
                <c:pt idx="222">
                  <c:v>3.4286279498890369</c:v>
                </c:pt>
                <c:pt idx="223">
                  <c:v>3.4209210197466238</c:v>
                </c:pt>
                <c:pt idx="224">
                  <c:v>3.4191414858983125</c:v>
                </c:pt>
                <c:pt idx="225">
                  <c:v>3.4037272948120503</c:v>
                </c:pt>
                <c:pt idx="226">
                  <c:v>3.4045224859112428</c:v>
                </c:pt>
                <c:pt idx="227">
                  <c:v>3.4101473010018695</c:v>
                </c:pt>
                <c:pt idx="228">
                  <c:v>3.405870531736459</c:v>
                </c:pt>
                <c:pt idx="229">
                  <c:v>3.4498918363452376</c:v>
                </c:pt>
                <c:pt idx="230">
                  <c:v>3.4575680948521912</c:v>
                </c:pt>
                <c:pt idx="231">
                  <c:v>3.4500126352803266</c:v>
                </c:pt>
                <c:pt idx="232">
                  <c:v>3.425193653712705</c:v>
                </c:pt>
                <c:pt idx="233">
                  <c:v>3.4202020639667876</c:v>
                </c:pt>
                <c:pt idx="234">
                  <c:v>3.4195618397217782</c:v>
                </c:pt>
                <c:pt idx="235">
                  <c:v>3.4204894341520204</c:v>
                </c:pt>
                <c:pt idx="236">
                  <c:v>3.4362514210776731</c:v>
                </c:pt>
                <c:pt idx="237">
                  <c:v>3.4431546559621555</c:v>
                </c:pt>
                <c:pt idx="238">
                  <c:v>3.461395900157564</c:v>
                </c:pt>
                <c:pt idx="239">
                  <c:v>3.4685530275846892</c:v>
                </c:pt>
                <c:pt idx="240">
                  <c:v>3.4640662163873559</c:v>
                </c:pt>
                <c:pt idx="241">
                  <c:v>3.4664923940215577</c:v>
                </c:pt>
                <c:pt idx="242">
                  <c:v>3.4599866792263732</c:v>
                </c:pt>
                <c:pt idx="243">
                  <c:v>3.4674435768115512</c:v>
                </c:pt>
                <c:pt idx="244">
                  <c:v>3.4656724159859311</c:v>
                </c:pt>
                <c:pt idx="245">
                  <c:v>3.4441218587126752</c:v>
                </c:pt>
                <c:pt idx="246">
                  <c:v>3.4286751240976368</c:v>
                </c:pt>
                <c:pt idx="247">
                  <c:v>3.4360769998660081</c:v>
                </c:pt>
                <c:pt idx="248">
                  <c:v>3.4292665410124248</c:v>
                </c:pt>
                <c:pt idx="249">
                  <c:v>3.4335656724181893</c:v>
                </c:pt>
                <c:pt idx="250">
                  <c:v>3.4206387336986754</c:v>
                </c:pt>
                <c:pt idx="251">
                  <c:v>3.421635482507225</c:v>
                </c:pt>
                <c:pt idx="252">
                  <c:v>3.398716991707007</c:v>
                </c:pt>
                <c:pt idx="253">
                  <c:v>3.3953423223058055</c:v>
                </c:pt>
                <c:pt idx="254">
                  <c:v>3.3923585089767809</c:v>
                </c:pt>
                <c:pt idx="255">
                  <c:v>3.4014312854178801</c:v>
                </c:pt>
                <c:pt idx="256">
                  <c:v>3.4051183996486998</c:v>
                </c:pt>
                <c:pt idx="257">
                  <c:v>3.4178118254469223</c:v>
                </c:pt>
                <c:pt idx="258">
                  <c:v>3.412757589668959</c:v>
                </c:pt>
                <c:pt idx="259">
                  <c:v>3.4131070277272784</c:v>
                </c:pt>
                <c:pt idx="260">
                  <c:v>3.4187732804447299</c:v>
                </c:pt>
                <c:pt idx="261">
                  <c:v>3.4091315647348863</c:v>
                </c:pt>
                <c:pt idx="262">
                  <c:v>3.428299700763227</c:v>
                </c:pt>
                <c:pt idx="263">
                  <c:v>3.4233585086842897</c:v>
                </c:pt>
                <c:pt idx="264">
                  <c:v>3.4262248847324805</c:v>
                </c:pt>
                <c:pt idx="265">
                  <c:v>3.3981088860043633</c:v>
                </c:pt>
                <c:pt idx="266">
                  <c:v>3.3966874986824425</c:v>
                </c:pt>
                <c:pt idx="267">
                  <c:v>3.4172055523614766</c:v>
                </c:pt>
                <c:pt idx="268">
                  <c:v>3.4243578784435265</c:v>
                </c:pt>
                <c:pt idx="269">
                  <c:v>3.4057525966901467</c:v>
                </c:pt>
                <c:pt idx="270">
                  <c:v>3.4167972179861552</c:v>
                </c:pt>
                <c:pt idx="271">
                  <c:v>3.4241384184670052</c:v>
                </c:pt>
                <c:pt idx="272">
                  <c:v>3.4276455527419603</c:v>
                </c:pt>
                <c:pt idx="273">
                  <c:v>3.4135179485732343</c:v>
                </c:pt>
                <c:pt idx="274">
                  <c:v>3.4158109473012845</c:v>
                </c:pt>
                <c:pt idx="275">
                  <c:v>3.3987781402342141</c:v>
                </c:pt>
                <c:pt idx="276">
                  <c:v>3.4099141830863133</c:v>
                </c:pt>
                <c:pt idx="277">
                  <c:v>3.4103206804403152</c:v>
                </c:pt>
                <c:pt idx="278">
                  <c:v>3.4072554246217592</c:v>
                </c:pt>
                <c:pt idx="279">
                  <c:v>3.4048723066508666</c:v>
                </c:pt>
                <c:pt idx="280">
                  <c:v>3.4031764165780629</c:v>
                </c:pt>
                <c:pt idx="281">
                  <c:v>3.3950653338645509</c:v>
                </c:pt>
                <c:pt idx="282">
                  <c:v>3.3723254953839743</c:v>
                </c:pt>
                <c:pt idx="283">
                  <c:v>3.3727949537901205</c:v>
                </c:pt>
                <c:pt idx="284">
                  <c:v>3.3977456379542348</c:v>
                </c:pt>
                <c:pt idx="285">
                  <c:v>3.3906205898760806</c:v>
                </c:pt>
                <c:pt idx="286">
                  <c:v>3.5728961666002546</c:v>
                </c:pt>
                <c:pt idx="287">
                  <c:v>3.6237829882777488</c:v>
                </c:pt>
                <c:pt idx="288">
                  <c:v>3.6304796018806864</c:v>
                </c:pt>
                <c:pt idx="289">
                  <c:v>3.6339397008618839</c:v>
                </c:pt>
                <c:pt idx="290">
                  <c:v>3.2760521136900795</c:v>
                </c:pt>
                <c:pt idx="291">
                  <c:v>3.2907541343821878</c:v>
                </c:pt>
                <c:pt idx="292">
                  <c:v>3.2491935062018258</c:v>
                </c:pt>
                <c:pt idx="293">
                  <c:v>3.1214921081225007</c:v>
                </c:pt>
                <c:pt idx="294">
                  <c:v>3.0287036912302123</c:v>
                </c:pt>
                <c:pt idx="295">
                  <c:v>3.0119965530271862</c:v>
                </c:pt>
                <c:pt idx="296">
                  <c:v>3.001210404053642</c:v>
                </c:pt>
                <c:pt idx="297">
                  <c:v>2.9789674622970028</c:v>
                </c:pt>
                <c:pt idx="298">
                  <c:v>2.9861648525533853</c:v>
                </c:pt>
                <c:pt idx="299">
                  <c:v>2.9859623594424871</c:v>
                </c:pt>
                <c:pt idx="300">
                  <c:v>2.959787858014276</c:v>
                </c:pt>
                <c:pt idx="301">
                  <c:v>2.9236132361879177</c:v>
                </c:pt>
                <c:pt idx="302">
                  <c:v>2.9875124238642261</c:v>
                </c:pt>
                <c:pt idx="303">
                  <c:v>3.0274988772190747</c:v>
                </c:pt>
                <c:pt idx="304">
                  <c:v>3.1016124149001687</c:v>
                </c:pt>
                <c:pt idx="305">
                  <c:v>3.1403980950015611</c:v>
                </c:pt>
                <c:pt idx="306">
                  <c:v>3.1589377755874994</c:v>
                </c:pt>
                <c:pt idx="307">
                  <c:v>3.1525321861145348</c:v>
                </c:pt>
                <c:pt idx="308">
                  <c:v>3.1187358505833065</c:v>
                </c:pt>
                <c:pt idx="309">
                  <c:v>3.1281922876313129</c:v>
                </c:pt>
                <c:pt idx="310">
                  <c:v>3.1316805617040138</c:v>
                </c:pt>
                <c:pt idx="311">
                  <c:v>3.1378370689364674</c:v>
                </c:pt>
                <c:pt idx="312">
                  <c:v>3.1120669754682337</c:v>
                </c:pt>
                <c:pt idx="313">
                  <c:v>3.0896717522250094</c:v>
                </c:pt>
                <c:pt idx="314">
                  <c:v>3.1031905682530065</c:v>
                </c:pt>
                <c:pt idx="315">
                  <c:v>3.0905363358481539</c:v>
                </c:pt>
                <c:pt idx="316">
                  <c:v>3.0786455270536153</c:v>
                </c:pt>
                <c:pt idx="317">
                  <c:v>3.111731804184211</c:v>
                </c:pt>
                <c:pt idx="318">
                  <c:v>3.1142352323278693</c:v>
                </c:pt>
                <c:pt idx="319">
                  <c:v>3.0746826737267057</c:v>
                </c:pt>
                <c:pt idx="320">
                  <c:v>2.9924319682766556</c:v>
                </c:pt>
                <c:pt idx="321">
                  <c:v>2.9838730660456472</c:v>
                </c:pt>
                <c:pt idx="322">
                  <c:v>2.9637070377006531</c:v>
                </c:pt>
                <c:pt idx="323">
                  <c:v>2.9498832507257156</c:v>
                </c:pt>
                <c:pt idx="324">
                  <c:v>2.8931109512830431</c:v>
                </c:pt>
                <c:pt idx="325">
                  <c:v>2.8141745882867633</c:v>
                </c:pt>
                <c:pt idx="326">
                  <c:v>2.7660133868708203</c:v>
                </c:pt>
                <c:pt idx="327">
                  <c:v>2.8127794056234623</c:v>
                </c:pt>
                <c:pt idx="328">
                  <c:v>2.8423116595939759</c:v>
                </c:pt>
                <c:pt idx="329">
                  <c:v>2.8675094912785752</c:v>
                </c:pt>
                <c:pt idx="330">
                  <c:v>2.9055978599968464</c:v>
                </c:pt>
                <c:pt idx="331">
                  <c:v>2.9094755233303178</c:v>
                </c:pt>
                <c:pt idx="332">
                  <c:v>2.8767028401415913</c:v>
                </c:pt>
                <c:pt idx="333">
                  <c:v>2.9954440602391244</c:v>
                </c:pt>
                <c:pt idx="334">
                  <c:v>3.0875633097847133</c:v>
                </c:pt>
                <c:pt idx="335">
                  <c:v>3.1158779031657127</c:v>
                </c:pt>
                <c:pt idx="336">
                  <c:v>3.0504464842166485</c:v>
                </c:pt>
                <c:pt idx="337">
                  <c:v>2.9394168578844742</c:v>
                </c:pt>
                <c:pt idx="338">
                  <c:v>3.0317375289854529</c:v>
                </c:pt>
                <c:pt idx="339">
                  <c:v>3.0377021519302714</c:v>
                </c:pt>
                <c:pt idx="340">
                  <c:v>3.013044830307618</c:v>
                </c:pt>
                <c:pt idx="341">
                  <c:v>3.0038300787073355</c:v>
                </c:pt>
                <c:pt idx="342">
                  <c:v>3.0252168705195506</c:v>
                </c:pt>
                <c:pt idx="343">
                  <c:v>2.9904331945074794</c:v>
                </c:pt>
                <c:pt idx="344">
                  <c:v>2.992354535129166</c:v>
                </c:pt>
                <c:pt idx="345">
                  <c:v>3.0597421748438389</c:v>
                </c:pt>
                <c:pt idx="346">
                  <c:v>3.0247993540205345</c:v>
                </c:pt>
                <c:pt idx="347">
                  <c:v>3.0103086128405483</c:v>
                </c:pt>
                <c:pt idx="348">
                  <c:v>3.0280368053597657</c:v>
                </c:pt>
                <c:pt idx="349">
                  <c:v>3.0151545830194815</c:v>
                </c:pt>
                <c:pt idx="350">
                  <c:v>3.0040271333493518</c:v>
                </c:pt>
                <c:pt idx="351">
                  <c:v>2.9942133174753458</c:v>
                </c:pt>
                <c:pt idx="352">
                  <c:v>2.9937792580991238</c:v>
                </c:pt>
                <c:pt idx="353">
                  <c:v>2.9747904747974636</c:v>
                </c:pt>
                <c:pt idx="354">
                  <c:v>2.9316350432408482</c:v>
                </c:pt>
                <c:pt idx="355">
                  <c:v>2.9227389141622453</c:v>
                </c:pt>
                <c:pt idx="356">
                  <c:v>2.897829902399041</c:v>
                </c:pt>
                <c:pt idx="357">
                  <c:v>2.9131890025128611</c:v>
                </c:pt>
                <c:pt idx="358">
                  <c:v>2.9102188869689343</c:v>
                </c:pt>
                <c:pt idx="359">
                  <c:v>2.966519898276577</c:v>
                </c:pt>
                <c:pt idx="360">
                  <c:v>2.975074610736467</c:v>
                </c:pt>
                <c:pt idx="361">
                  <c:v>3.0021272753435797</c:v>
                </c:pt>
                <c:pt idx="362">
                  <c:v>2.9207658917095984</c:v>
                </c:pt>
                <c:pt idx="363">
                  <c:v>2.8695678034589829</c:v>
                </c:pt>
                <c:pt idx="364">
                  <c:v>2.9000847040498758</c:v>
                </c:pt>
                <c:pt idx="365">
                  <c:v>2.7186844897764821</c:v>
                </c:pt>
                <c:pt idx="366">
                  <c:v>2.8013241774574307</c:v>
                </c:pt>
                <c:pt idx="367">
                  <c:v>2.8948365672182894</c:v>
                </c:pt>
                <c:pt idx="368">
                  <c:v>2.9316521056022253</c:v>
                </c:pt>
                <c:pt idx="369">
                  <c:v>2.9577635859166156</c:v>
                </c:pt>
                <c:pt idx="370">
                  <c:v>2.916604020952609</c:v>
                </c:pt>
                <c:pt idx="371">
                  <c:v>3.0298187920640793</c:v>
                </c:pt>
                <c:pt idx="372">
                  <c:v>3.0308068538209159</c:v>
                </c:pt>
                <c:pt idx="373">
                  <c:v>3.0615321886316869</c:v>
                </c:pt>
                <c:pt idx="374">
                  <c:v>3.0174701837515925</c:v>
                </c:pt>
                <c:pt idx="375">
                  <c:v>2.9644448933164789</c:v>
                </c:pt>
                <c:pt idx="376">
                  <c:v>2.9890029931804514</c:v>
                </c:pt>
                <c:pt idx="377">
                  <c:v>2.882682247073816</c:v>
                </c:pt>
                <c:pt idx="378">
                  <c:v>2.913062164039804</c:v>
                </c:pt>
                <c:pt idx="379">
                  <c:v>2.9296649004783037</c:v>
                </c:pt>
                <c:pt idx="380">
                  <c:v>2.8890912731968474</c:v>
                </c:pt>
                <c:pt idx="381">
                  <c:v>2.9325242736852082</c:v>
                </c:pt>
                <c:pt idx="382">
                  <c:v>2.9535330799562249</c:v>
                </c:pt>
                <c:pt idx="383">
                  <c:v>2.9526064178987292</c:v>
                </c:pt>
                <c:pt idx="384">
                  <c:v>2.9672396375025007</c:v>
                </c:pt>
                <c:pt idx="385">
                  <c:v>2.9903702538353309</c:v>
                </c:pt>
                <c:pt idx="386">
                  <c:v>2.9786709874034676</c:v>
                </c:pt>
                <c:pt idx="387">
                  <c:v>2.9802373892490377</c:v>
                </c:pt>
                <c:pt idx="388">
                  <c:v>2.9870194840914417</c:v>
                </c:pt>
                <c:pt idx="389">
                  <c:v>3.0044073302673158</c:v>
                </c:pt>
                <c:pt idx="390">
                  <c:v>2.9845865377830361</c:v>
                </c:pt>
                <c:pt idx="391">
                  <c:v>2.9809314055228184</c:v>
                </c:pt>
                <c:pt idx="392">
                  <c:v>2.973490465692429</c:v>
                </c:pt>
                <c:pt idx="393">
                  <c:v>2.9646141447576579</c:v>
                </c:pt>
                <c:pt idx="394">
                  <c:v>2.9839523383587911</c:v>
                </c:pt>
                <c:pt idx="395">
                  <c:v>3.0000155780224662</c:v>
                </c:pt>
                <c:pt idx="396">
                  <c:v>3.0133717448166624</c:v>
                </c:pt>
                <c:pt idx="397">
                  <c:v>3.0037874049910687</c:v>
                </c:pt>
                <c:pt idx="398">
                  <c:v>2.9773157910770571</c:v>
                </c:pt>
                <c:pt idx="399">
                  <c:v>2.9799291201356342</c:v>
                </c:pt>
                <c:pt idx="400">
                  <c:v>2.9705661338791751</c:v>
                </c:pt>
                <c:pt idx="401">
                  <c:v>2.9915605022359317</c:v>
                </c:pt>
                <c:pt idx="402">
                  <c:v>3.0016307888267177</c:v>
                </c:pt>
                <c:pt idx="403">
                  <c:v>2.9448684244064158</c:v>
                </c:pt>
                <c:pt idx="404">
                  <c:v>2.9669787280464059</c:v>
                </c:pt>
                <c:pt idx="405">
                  <c:v>3.0174772049682952</c:v>
                </c:pt>
                <c:pt idx="406">
                  <c:v>3.0192329551258092</c:v>
                </c:pt>
                <c:pt idx="407">
                  <c:v>2.9978938736776608</c:v>
                </c:pt>
                <c:pt idx="408">
                  <c:v>2.9797476967130829</c:v>
                </c:pt>
                <c:pt idx="409">
                  <c:v>3.0435367981487351</c:v>
                </c:pt>
                <c:pt idx="410">
                  <c:v>3.0593326848861877</c:v>
                </c:pt>
                <c:pt idx="411">
                  <c:v>3.0565425358207858</c:v>
                </c:pt>
                <c:pt idx="412">
                  <c:v>3.0923283572516906</c:v>
                </c:pt>
                <c:pt idx="413">
                  <c:v>3.12684380912044</c:v>
                </c:pt>
                <c:pt idx="414">
                  <c:v>3.1017376303245481</c:v>
                </c:pt>
                <c:pt idx="415">
                  <c:v>3.0832883269589297</c:v>
                </c:pt>
                <c:pt idx="416">
                  <c:v>3.0978430457390118</c:v>
                </c:pt>
                <c:pt idx="417">
                  <c:v>3.0642624482390715</c:v>
                </c:pt>
                <c:pt idx="418">
                  <c:v>3.0468038749272162</c:v>
                </c:pt>
                <c:pt idx="419">
                  <c:v>3.0153188304917382</c:v>
                </c:pt>
                <c:pt idx="420">
                  <c:v>3.0791723467651315</c:v>
                </c:pt>
                <c:pt idx="421">
                  <c:v>3.0681682040779763</c:v>
                </c:pt>
                <c:pt idx="422">
                  <c:v>3.0544851563498341</c:v>
                </c:pt>
                <c:pt idx="423">
                  <c:v>3.0564341748058035</c:v>
                </c:pt>
                <c:pt idx="424">
                  <c:v>3.0301347603459505</c:v>
                </c:pt>
                <c:pt idx="425">
                  <c:v>3.027603660957582</c:v>
                </c:pt>
                <c:pt idx="426">
                  <c:v>3.0001967981422664</c:v>
                </c:pt>
                <c:pt idx="427">
                  <c:v>3.0200111655526927</c:v>
                </c:pt>
                <c:pt idx="428">
                  <c:v>3.0291364268421597</c:v>
                </c:pt>
                <c:pt idx="429">
                  <c:v>3.0349635516888811</c:v>
                </c:pt>
                <c:pt idx="430">
                  <c:v>3.0182354604897377</c:v>
                </c:pt>
                <c:pt idx="431">
                  <c:v>3.0004833962699973</c:v>
                </c:pt>
                <c:pt idx="432">
                  <c:v>3.0747294701788981</c:v>
                </c:pt>
                <c:pt idx="433">
                  <c:v>2.897968477191982</c:v>
                </c:pt>
                <c:pt idx="434">
                  <c:v>2.7833395813669894</c:v>
                </c:pt>
                <c:pt idx="435">
                  <c:v>2.7433830486640893</c:v>
                </c:pt>
              </c:numCache>
            </c:numRef>
          </c:xVal>
          <c:yVal>
            <c:numRef>
              <c:f>'023C'!$J$13:$J$767</c:f>
              <c:numCache>
                <c:formatCode>0.0</c:formatCode>
                <c:ptCount val="755"/>
                <c:pt idx="0">
                  <c:v>-0.2</c:v>
                </c:pt>
                <c:pt idx="1">
                  <c:v>-0.36404199475065618</c:v>
                </c:pt>
                <c:pt idx="2">
                  <c:v>-0.5280839895013123</c:v>
                </c:pt>
                <c:pt idx="3">
                  <c:v>-0.69212598425196847</c:v>
                </c:pt>
                <c:pt idx="4">
                  <c:v>-0.85616797900262465</c:v>
                </c:pt>
                <c:pt idx="5">
                  <c:v>-1.0202099737532808</c:v>
                </c:pt>
                <c:pt idx="6">
                  <c:v>-1.184251968503937</c:v>
                </c:pt>
                <c:pt idx="7">
                  <c:v>-1.3482939632545929</c:v>
                </c:pt>
                <c:pt idx="8">
                  <c:v>-1.5123359580052493</c:v>
                </c:pt>
                <c:pt idx="9">
                  <c:v>-1.6763779527559055</c:v>
                </c:pt>
                <c:pt idx="10">
                  <c:v>-1.8404199475065615</c:v>
                </c:pt>
                <c:pt idx="11">
                  <c:v>-2.0044619422572181</c:v>
                </c:pt>
                <c:pt idx="12">
                  <c:v>-2.1685039370078738</c:v>
                </c:pt>
                <c:pt idx="13">
                  <c:v>-2.3325459317585304</c:v>
                </c:pt>
                <c:pt idx="14">
                  <c:v>-2.4965879265091862</c:v>
                </c:pt>
                <c:pt idx="15">
                  <c:v>-2.6606299212598428</c:v>
                </c:pt>
                <c:pt idx="16">
                  <c:v>-2.8246719160104989</c:v>
                </c:pt>
                <c:pt idx="17">
                  <c:v>-2.9887139107611547</c:v>
                </c:pt>
                <c:pt idx="18">
                  <c:v>-3.1527559055118113</c:v>
                </c:pt>
                <c:pt idx="19">
                  <c:v>-3.316797900262467</c:v>
                </c:pt>
                <c:pt idx="20">
                  <c:v>-3.4808398950131232</c:v>
                </c:pt>
                <c:pt idx="21">
                  <c:v>-3.6448818897637798</c:v>
                </c:pt>
                <c:pt idx="22">
                  <c:v>-3.808923884514436</c:v>
                </c:pt>
                <c:pt idx="23">
                  <c:v>-3.9729658792650917</c:v>
                </c:pt>
                <c:pt idx="24">
                  <c:v>-4.1370078740157474</c:v>
                </c:pt>
                <c:pt idx="25">
                  <c:v>-4.3010498687664045</c:v>
                </c:pt>
                <c:pt idx="26">
                  <c:v>-4.4650918635170607</c:v>
                </c:pt>
                <c:pt idx="27">
                  <c:v>-4.6291338582677168</c:v>
                </c:pt>
                <c:pt idx="28">
                  <c:v>-4.7931758530183721</c:v>
                </c:pt>
                <c:pt idx="29">
                  <c:v>-4.9572178477690283</c:v>
                </c:pt>
                <c:pt idx="30">
                  <c:v>-5.1212598425196854</c:v>
                </c:pt>
                <c:pt idx="31">
                  <c:v>-5.2853018372703415</c:v>
                </c:pt>
                <c:pt idx="32">
                  <c:v>-5.4493438320209977</c:v>
                </c:pt>
                <c:pt idx="33">
                  <c:v>-5.613385826771653</c:v>
                </c:pt>
                <c:pt idx="34">
                  <c:v>-5.7774278215223092</c:v>
                </c:pt>
                <c:pt idx="35">
                  <c:v>-5.9414698162729653</c:v>
                </c:pt>
                <c:pt idx="36">
                  <c:v>-6.1055118110236224</c:v>
                </c:pt>
                <c:pt idx="37">
                  <c:v>-6.2695538057742786</c:v>
                </c:pt>
                <c:pt idx="38">
                  <c:v>-6.4335958005249338</c:v>
                </c:pt>
                <c:pt idx="39">
                  <c:v>-6.59763779527559</c:v>
                </c:pt>
                <c:pt idx="40">
                  <c:v>-6.7616797900262462</c:v>
                </c:pt>
                <c:pt idx="41">
                  <c:v>-6.9257217847769024</c:v>
                </c:pt>
                <c:pt idx="42">
                  <c:v>-7.0897637795275594</c:v>
                </c:pt>
                <c:pt idx="43">
                  <c:v>-7.2538057742782147</c:v>
                </c:pt>
                <c:pt idx="44">
                  <c:v>-7.4178477690288718</c:v>
                </c:pt>
                <c:pt idx="45">
                  <c:v>-7.5818897637795271</c:v>
                </c:pt>
                <c:pt idx="46">
                  <c:v>-7.7459317585301832</c:v>
                </c:pt>
                <c:pt idx="47">
                  <c:v>-7.9099737532808403</c:v>
                </c:pt>
                <c:pt idx="48">
                  <c:v>-8.0740157480314956</c:v>
                </c:pt>
                <c:pt idx="49">
                  <c:v>-8.2380577427821517</c:v>
                </c:pt>
                <c:pt idx="50">
                  <c:v>-8.4020997375328079</c:v>
                </c:pt>
                <c:pt idx="51">
                  <c:v>-8.5661417322834623</c:v>
                </c:pt>
                <c:pt idx="52">
                  <c:v>-8.7301837270341203</c:v>
                </c:pt>
                <c:pt idx="53">
                  <c:v>-8.8942257217847747</c:v>
                </c:pt>
                <c:pt idx="54">
                  <c:v>-9.0582677165354326</c:v>
                </c:pt>
                <c:pt idx="55">
                  <c:v>-9.2223097112860888</c:v>
                </c:pt>
                <c:pt idx="56">
                  <c:v>-9.3863517060367432</c:v>
                </c:pt>
                <c:pt idx="57">
                  <c:v>-9.5503937007874011</c:v>
                </c:pt>
                <c:pt idx="58">
                  <c:v>-9.7144356955380555</c:v>
                </c:pt>
                <c:pt idx="59">
                  <c:v>-9.8784776902887135</c:v>
                </c:pt>
                <c:pt idx="60">
                  <c:v>-10.04251968503937</c:v>
                </c:pt>
                <c:pt idx="61">
                  <c:v>-10.206561679790024</c:v>
                </c:pt>
                <c:pt idx="62">
                  <c:v>-10.370603674540682</c:v>
                </c:pt>
                <c:pt idx="63">
                  <c:v>-10.534645669291336</c:v>
                </c:pt>
                <c:pt idx="64">
                  <c:v>-10.698687664041994</c:v>
                </c:pt>
                <c:pt idx="65">
                  <c:v>-10.862729658792651</c:v>
                </c:pt>
                <c:pt idx="66">
                  <c:v>-11.026771653543305</c:v>
                </c:pt>
                <c:pt idx="67">
                  <c:v>-11.190813648293963</c:v>
                </c:pt>
                <c:pt idx="68">
                  <c:v>-11.354855643044617</c:v>
                </c:pt>
                <c:pt idx="69">
                  <c:v>-11.518897637795275</c:v>
                </c:pt>
                <c:pt idx="70">
                  <c:v>-11.68293963254593</c:v>
                </c:pt>
                <c:pt idx="71">
                  <c:v>-11.846981627296586</c:v>
                </c:pt>
                <c:pt idx="72">
                  <c:v>-12.011023622047244</c:v>
                </c:pt>
                <c:pt idx="73">
                  <c:v>-12.175065616797898</c:v>
                </c:pt>
                <c:pt idx="74">
                  <c:v>-12.339107611548556</c:v>
                </c:pt>
                <c:pt idx="75">
                  <c:v>-12.50314960629921</c:v>
                </c:pt>
                <c:pt idx="76">
                  <c:v>-12.667191601049867</c:v>
                </c:pt>
                <c:pt idx="77">
                  <c:v>-12.831233595800525</c:v>
                </c:pt>
                <c:pt idx="78">
                  <c:v>-12.995275590551179</c:v>
                </c:pt>
                <c:pt idx="79">
                  <c:v>-13.159317585301837</c:v>
                </c:pt>
                <c:pt idx="80">
                  <c:v>-13.323359580052491</c:v>
                </c:pt>
                <c:pt idx="81">
                  <c:v>-13.487401574803147</c:v>
                </c:pt>
                <c:pt idx="82">
                  <c:v>-13.651443569553804</c:v>
                </c:pt>
                <c:pt idx="83">
                  <c:v>-13.815485564304462</c:v>
                </c:pt>
                <c:pt idx="84">
                  <c:v>-13.979527559055118</c:v>
                </c:pt>
                <c:pt idx="85">
                  <c:v>-14.143569553805772</c:v>
                </c:pt>
                <c:pt idx="86">
                  <c:v>-14.307611548556428</c:v>
                </c:pt>
                <c:pt idx="87">
                  <c:v>-14.471653543307085</c:v>
                </c:pt>
                <c:pt idx="88">
                  <c:v>-14.635695538057742</c:v>
                </c:pt>
                <c:pt idx="89">
                  <c:v>-14.799737532808399</c:v>
                </c:pt>
                <c:pt idx="90">
                  <c:v>-14.963779527559053</c:v>
                </c:pt>
                <c:pt idx="91">
                  <c:v>-15.127821522309709</c:v>
                </c:pt>
                <c:pt idx="92">
                  <c:v>-15.291863517060365</c:v>
                </c:pt>
                <c:pt idx="93">
                  <c:v>-15.455905511811023</c:v>
                </c:pt>
                <c:pt idx="94">
                  <c:v>-15.61994750656168</c:v>
                </c:pt>
                <c:pt idx="95">
                  <c:v>-15.783989501312334</c:v>
                </c:pt>
                <c:pt idx="96">
                  <c:v>-15.94803149606299</c:v>
                </c:pt>
                <c:pt idx="97">
                  <c:v>-16.112073490813646</c:v>
                </c:pt>
                <c:pt idx="98">
                  <c:v>-16.276115485564304</c:v>
                </c:pt>
                <c:pt idx="99">
                  <c:v>-16.440157480314959</c:v>
                </c:pt>
                <c:pt idx="100">
                  <c:v>-16.604199475065617</c:v>
                </c:pt>
                <c:pt idx="101">
                  <c:v>-16.768241469816271</c:v>
                </c:pt>
                <c:pt idx="102">
                  <c:v>-16.932283464566925</c:v>
                </c:pt>
                <c:pt idx="103">
                  <c:v>-17.096325459317583</c:v>
                </c:pt>
                <c:pt idx="104">
                  <c:v>-17.260367454068241</c:v>
                </c:pt>
                <c:pt idx="105">
                  <c:v>-17.424409448818896</c:v>
                </c:pt>
                <c:pt idx="106">
                  <c:v>-17.58845144356955</c:v>
                </c:pt>
                <c:pt idx="107">
                  <c:v>-17.752493438320208</c:v>
                </c:pt>
                <c:pt idx="108">
                  <c:v>-17.916535433070866</c:v>
                </c:pt>
                <c:pt idx="109">
                  <c:v>-18.08057742782152</c:v>
                </c:pt>
                <c:pt idx="110">
                  <c:v>-18.244619422572178</c:v>
                </c:pt>
                <c:pt idx="111">
                  <c:v>-18.408661417322833</c:v>
                </c:pt>
                <c:pt idx="112">
                  <c:v>-18.572703412073487</c:v>
                </c:pt>
                <c:pt idx="113">
                  <c:v>-18.736745406824145</c:v>
                </c:pt>
                <c:pt idx="114">
                  <c:v>-18.900787401574803</c:v>
                </c:pt>
                <c:pt idx="115">
                  <c:v>-19.064829396325457</c:v>
                </c:pt>
                <c:pt idx="116">
                  <c:v>-19.228871391076112</c:v>
                </c:pt>
                <c:pt idx="117">
                  <c:v>-19.39291338582677</c:v>
                </c:pt>
                <c:pt idx="118">
                  <c:v>-19.556955380577428</c:v>
                </c:pt>
                <c:pt idx="119">
                  <c:v>-19.720997375328082</c:v>
                </c:pt>
                <c:pt idx="120">
                  <c:v>-19.88503937007874</c:v>
                </c:pt>
                <c:pt idx="121">
                  <c:v>-20.049081364829394</c:v>
                </c:pt>
                <c:pt idx="122">
                  <c:v>-20.213123359580049</c:v>
                </c:pt>
                <c:pt idx="123">
                  <c:v>-20.377165354330707</c:v>
                </c:pt>
                <c:pt idx="124">
                  <c:v>-20.541207349081365</c:v>
                </c:pt>
                <c:pt idx="125">
                  <c:v>-20.705249343832019</c:v>
                </c:pt>
                <c:pt idx="126">
                  <c:v>-20.869291338582673</c:v>
                </c:pt>
                <c:pt idx="127">
                  <c:v>-21.033333333333331</c:v>
                </c:pt>
                <c:pt idx="128">
                  <c:v>-21.197375328083989</c:v>
                </c:pt>
                <c:pt idx="129">
                  <c:v>-21.361417322834644</c:v>
                </c:pt>
                <c:pt idx="130">
                  <c:v>-21.525459317585302</c:v>
                </c:pt>
                <c:pt idx="131">
                  <c:v>-21.689501312335956</c:v>
                </c:pt>
                <c:pt idx="132">
                  <c:v>-21.853543307086611</c:v>
                </c:pt>
                <c:pt idx="133">
                  <c:v>-22.017585301837268</c:v>
                </c:pt>
                <c:pt idx="134">
                  <c:v>-22.181627296587926</c:v>
                </c:pt>
                <c:pt idx="135">
                  <c:v>-22.345669291338581</c:v>
                </c:pt>
                <c:pt idx="136">
                  <c:v>-22.509711286089235</c:v>
                </c:pt>
                <c:pt idx="137">
                  <c:v>-22.673753280839893</c:v>
                </c:pt>
                <c:pt idx="138">
                  <c:v>-22.837795275590551</c:v>
                </c:pt>
                <c:pt idx="139">
                  <c:v>-23.001837270341206</c:v>
                </c:pt>
                <c:pt idx="140">
                  <c:v>-23.16587926509186</c:v>
                </c:pt>
                <c:pt idx="141">
                  <c:v>-23.329921259842518</c:v>
                </c:pt>
                <c:pt idx="142">
                  <c:v>-23.493963254593172</c:v>
                </c:pt>
                <c:pt idx="143">
                  <c:v>-23.65800524934383</c:v>
                </c:pt>
                <c:pt idx="144">
                  <c:v>-23.822047244094488</c:v>
                </c:pt>
                <c:pt idx="145">
                  <c:v>-23.986089238845143</c:v>
                </c:pt>
                <c:pt idx="146">
                  <c:v>-24.150131233595797</c:v>
                </c:pt>
                <c:pt idx="147">
                  <c:v>-24.314173228346455</c:v>
                </c:pt>
                <c:pt idx="148">
                  <c:v>-24.478215223097113</c:v>
                </c:pt>
                <c:pt idx="149">
                  <c:v>-24.642257217847767</c:v>
                </c:pt>
                <c:pt idx="150">
                  <c:v>-24.806299212598422</c:v>
                </c:pt>
                <c:pt idx="151">
                  <c:v>-24.97034120734908</c:v>
                </c:pt>
                <c:pt idx="152">
                  <c:v>-25.134383202099734</c:v>
                </c:pt>
                <c:pt idx="153">
                  <c:v>-25.298425196850392</c:v>
                </c:pt>
                <c:pt idx="154">
                  <c:v>-25.46246719160105</c:v>
                </c:pt>
                <c:pt idx="155">
                  <c:v>-25.626509186351704</c:v>
                </c:pt>
                <c:pt idx="156">
                  <c:v>-25.790551181102359</c:v>
                </c:pt>
                <c:pt idx="157">
                  <c:v>-25.954593175853017</c:v>
                </c:pt>
                <c:pt idx="158">
                  <c:v>-26.118635170603675</c:v>
                </c:pt>
                <c:pt idx="159">
                  <c:v>-26.282677165354329</c:v>
                </c:pt>
                <c:pt idx="160">
                  <c:v>-26.446719160104983</c:v>
                </c:pt>
                <c:pt idx="161">
                  <c:v>-26.610761154855645</c:v>
                </c:pt>
                <c:pt idx="162">
                  <c:v>-26.774803149606296</c:v>
                </c:pt>
                <c:pt idx="163">
                  <c:v>-26.938845144356954</c:v>
                </c:pt>
                <c:pt idx="164">
                  <c:v>-27.102887139107608</c:v>
                </c:pt>
                <c:pt idx="165">
                  <c:v>-27.266929133858266</c:v>
                </c:pt>
                <c:pt idx="166">
                  <c:v>-27.430971128608924</c:v>
                </c:pt>
                <c:pt idx="167">
                  <c:v>-27.595013123359578</c:v>
                </c:pt>
                <c:pt idx="168">
                  <c:v>-27.759055118110236</c:v>
                </c:pt>
                <c:pt idx="169">
                  <c:v>-27.923097112860887</c:v>
                </c:pt>
                <c:pt idx="170">
                  <c:v>-28.087139107611545</c:v>
                </c:pt>
                <c:pt idx="171">
                  <c:v>-28.251181102362207</c:v>
                </c:pt>
                <c:pt idx="172">
                  <c:v>-28.415223097112857</c:v>
                </c:pt>
                <c:pt idx="173">
                  <c:v>-28.579265091863515</c:v>
                </c:pt>
                <c:pt idx="174">
                  <c:v>-28.74330708661417</c:v>
                </c:pt>
                <c:pt idx="175">
                  <c:v>-28.907349081364828</c:v>
                </c:pt>
                <c:pt idx="176">
                  <c:v>-29.071391076115486</c:v>
                </c:pt>
                <c:pt idx="177">
                  <c:v>-29.23543307086614</c:v>
                </c:pt>
                <c:pt idx="178">
                  <c:v>-29.399475065616798</c:v>
                </c:pt>
                <c:pt idx="179">
                  <c:v>-29.563517060367449</c:v>
                </c:pt>
                <c:pt idx="180">
                  <c:v>-29.727559055118107</c:v>
                </c:pt>
                <c:pt idx="181">
                  <c:v>-29.891601049868765</c:v>
                </c:pt>
                <c:pt idx="182">
                  <c:v>-30.055643044619419</c:v>
                </c:pt>
                <c:pt idx="183">
                  <c:v>-30.219685039370077</c:v>
                </c:pt>
                <c:pt idx="184">
                  <c:v>-30.383727034120732</c:v>
                </c:pt>
                <c:pt idx="185">
                  <c:v>-30.547769028871389</c:v>
                </c:pt>
                <c:pt idx="186">
                  <c:v>-30.711811023622047</c:v>
                </c:pt>
                <c:pt idx="187">
                  <c:v>-30.875853018372698</c:v>
                </c:pt>
                <c:pt idx="188">
                  <c:v>-31.03989501312336</c:v>
                </c:pt>
                <c:pt idx="189">
                  <c:v>-31.203937007874011</c:v>
                </c:pt>
                <c:pt idx="190">
                  <c:v>-31.367979002624669</c:v>
                </c:pt>
                <c:pt idx="191">
                  <c:v>-31.532020997375326</c:v>
                </c:pt>
                <c:pt idx="192">
                  <c:v>-31.696062992125981</c:v>
                </c:pt>
                <c:pt idx="193">
                  <c:v>-31.860104986876639</c:v>
                </c:pt>
                <c:pt idx="194">
                  <c:v>-32.024146981627297</c:v>
                </c:pt>
                <c:pt idx="195">
                  <c:v>-32.188188976377951</c:v>
                </c:pt>
                <c:pt idx="196">
                  <c:v>-32.352230971128613</c:v>
                </c:pt>
                <c:pt idx="197">
                  <c:v>-32.516272965879267</c:v>
                </c:pt>
                <c:pt idx="198">
                  <c:v>-32.680314960629921</c:v>
                </c:pt>
                <c:pt idx="199">
                  <c:v>-32.844356955380576</c:v>
                </c:pt>
                <c:pt idx="200">
                  <c:v>-33.008398950131237</c:v>
                </c:pt>
                <c:pt idx="201">
                  <c:v>-33.172440944881892</c:v>
                </c:pt>
                <c:pt idx="202">
                  <c:v>-33.336482939632546</c:v>
                </c:pt>
                <c:pt idx="203">
                  <c:v>-33.500524934383208</c:v>
                </c:pt>
                <c:pt idx="204">
                  <c:v>-33.664566929133855</c:v>
                </c:pt>
                <c:pt idx="205">
                  <c:v>-33.828608923884516</c:v>
                </c:pt>
                <c:pt idx="206">
                  <c:v>-33.992650918635171</c:v>
                </c:pt>
                <c:pt idx="207">
                  <c:v>-34.156692913385825</c:v>
                </c:pt>
                <c:pt idx="208">
                  <c:v>-34.320734908136487</c:v>
                </c:pt>
                <c:pt idx="209">
                  <c:v>-34.484776902887141</c:v>
                </c:pt>
                <c:pt idx="210">
                  <c:v>-34.648818897637796</c:v>
                </c:pt>
                <c:pt idx="211">
                  <c:v>-34.812860892388457</c:v>
                </c:pt>
                <c:pt idx="212">
                  <c:v>-34.976902887139104</c:v>
                </c:pt>
                <c:pt idx="213">
                  <c:v>-35.140944881889766</c:v>
                </c:pt>
                <c:pt idx="214">
                  <c:v>-35.30498687664042</c:v>
                </c:pt>
                <c:pt idx="215">
                  <c:v>-35.469028871391075</c:v>
                </c:pt>
                <c:pt idx="216">
                  <c:v>-35.633070866141736</c:v>
                </c:pt>
                <c:pt idx="217">
                  <c:v>-35.797112860892391</c:v>
                </c:pt>
                <c:pt idx="218">
                  <c:v>-35.961154855643045</c:v>
                </c:pt>
                <c:pt idx="219">
                  <c:v>-36.125196850393699</c:v>
                </c:pt>
                <c:pt idx="220">
                  <c:v>-36.289238845144361</c:v>
                </c:pt>
                <c:pt idx="221">
                  <c:v>-36.453280839895015</c:v>
                </c:pt>
                <c:pt idx="222">
                  <c:v>-36.61732283464567</c:v>
                </c:pt>
                <c:pt idx="223">
                  <c:v>-36.781364829396331</c:v>
                </c:pt>
                <c:pt idx="224">
                  <c:v>-36.945406824146978</c:v>
                </c:pt>
                <c:pt idx="225">
                  <c:v>-37.10944881889764</c:v>
                </c:pt>
                <c:pt idx="226">
                  <c:v>-37.273490813648294</c:v>
                </c:pt>
                <c:pt idx="227">
                  <c:v>-37.437532808398949</c:v>
                </c:pt>
                <c:pt idx="228">
                  <c:v>-37.60157480314961</c:v>
                </c:pt>
                <c:pt idx="229">
                  <c:v>-37.765616797900265</c:v>
                </c:pt>
                <c:pt idx="230">
                  <c:v>-37.929658792650919</c:v>
                </c:pt>
                <c:pt idx="231">
                  <c:v>-38.09370078740158</c:v>
                </c:pt>
                <c:pt idx="232">
                  <c:v>-38.257742782152228</c:v>
                </c:pt>
                <c:pt idx="233">
                  <c:v>-38.421784776902889</c:v>
                </c:pt>
                <c:pt idx="234">
                  <c:v>-38.585826771653544</c:v>
                </c:pt>
                <c:pt idx="235">
                  <c:v>-38.749868766404198</c:v>
                </c:pt>
                <c:pt idx="236">
                  <c:v>-38.91391076115486</c:v>
                </c:pt>
                <c:pt idx="237">
                  <c:v>-39.077952755905514</c:v>
                </c:pt>
                <c:pt idx="238">
                  <c:v>-39.241994750656168</c:v>
                </c:pt>
                <c:pt idx="239">
                  <c:v>-39.406036745406823</c:v>
                </c:pt>
                <c:pt idx="240">
                  <c:v>-39.570078740157484</c:v>
                </c:pt>
                <c:pt idx="241">
                  <c:v>-39.734120734908139</c:v>
                </c:pt>
                <c:pt idx="242">
                  <c:v>-39.898162729658793</c:v>
                </c:pt>
                <c:pt idx="243">
                  <c:v>-40.062204724409447</c:v>
                </c:pt>
                <c:pt idx="244">
                  <c:v>-40.226246719160102</c:v>
                </c:pt>
                <c:pt idx="245">
                  <c:v>-40.390288713910763</c:v>
                </c:pt>
                <c:pt idx="246">
                  <c:v>-40.554330708661418</c:v>
                </c:pt>
                <c:pt idx="247">
                  <c:v>-40.718372703412072</c:v>
                </c:pt>
                <c:pt idx="248">
                  <c:v>-40.882414698162734</c:v>
                </c:pt>
                <c:pt idx="249">
                  <c:v>-41.046456692913381</c:v>
                </c:pt>
                <c:pt idx="250">
                  <c:v>-41.210498687664042</c:v>
                </c:pt>
                <c:pt idx="251">
                  <c:v>-41.374540682414704</c:v>
                </c:pt>
                <c:pt idx="252">
                  <c:v>-41.538582677165351</c:v>
                </c:pt>
                <c:pt idx="253">
                  <c:v>-41.702624671916013</c:v>
                </c:pt>
                <c:pt idx="254">
                  <c:v>-41.866666666666667</c:v>
                </c:pt>
                <c:pt idx="255">
                  <c:v>-42.030708661417322</c:v>
                </c:pt>
                <c:pt idx="256">
                  <c:v>-42.194750656167983</c:v>
                </c:pt>
                <c:pt idx="257">
                  <c:v>-42.358792650918637</c:v>
                </c:pt>
                <c:pt idx="258">
                  <c:v>-42.522834645669292</c:v>
                </c:pt>
                <c:pt idx="259">
                  <c:v>-42.686876640419946</c:v>
                </c:pt>
                <c:pt idx="260">
                  <c:v>-42.850918635170608</c:v>
                </c:pt>
                <c:pt idx="261">
                  <c:v>-43.014960629921262</c:v>
                </c:pt>
                <c:pt idx="262">
                  <c:v>-43.179002624671917</c:v>
                </c:pt>
                <c:pt idx="263">
                  <c:v>-43.343044619422571</c:v>
                </c:pt>
                <c:pt idx="264">
                  <c:v>-43.507086614173225</c:v>
                </c:pt>
                <c:pt idx="265">
                  <c:v>-43.671128608923887</c:v>
                </c:pt>
                <c:pt idx="266">
                  <c:v>-43.835170603674541</c:v>
                </c:pt>
                <c:pt idx="267">
                  <c:v>-43.999212598425196</c:v>
                </c:pt>
                <c:pt idx="268">
                  <c:v>-44.163254593175857</c:v>
                </c:pt>
                <c:pt idx="269">
                  <c:v>-44.327296587926504</c:v>
                </c:pt>
                <c:pt idx="270">
                  <c:v>-44.491338582677166</c:v>
                </c:pt>
                <c:pt idx="271">
                  <c:v>-44.655380577427827</c:v>
                </c:pt>
                <c:pt idx="272">
                  <c:v>-44.819422572178475</c:v>
                </c:pt>
                <c:pt idx="273">
                  <c:v>-44.983464566929136</c:v>
                </c:pt>
                <c:pt idx="274">
                  <c:v>-45.147506561679791</c:v>
                </c:pt>
                <c:pt idx="275">
                  <c:v>-45.311548556430445</c:v>
                </c:pt>
                <c:pt idx="276">
                  <c:v>-45.475590551181106</c:v>
                </c:pt>
                <c:pt idx="277">
                  <c:v>-45.639632545931761</c:v>
                </c:pt>
                <c:pt idx="278">
                  <c:v>-45.803674540682415</c:v>
                </c:pt>
                <c:pt idx="279">
                  <c:v>-45.96771653543307</c:v>
                </c:pt>
                <c:pt idx="280">
                  <c:v>-46.131758530183724</c:v>
                </c:pt>
                <c:pt idx="281">
                  <c:v>-46.295800524934386</c:v>
                </c:pt>
                <c:pt idx="282">
                  <c:v>-46.45984251968504</c:v>
                </c:pt>
                <c:pt idx="283">
                  <c:v>-46.623884514435694</c:v>
                </c:pt>
                <c:pt idx="284">
                  <c:v>-46.787926509186349</c:v>
                </c:pt>
                <c:pt idx="285">
                  <c:v>-46.95196850393701</c:v>
                </c:pt>
                <c:pt idx="286">
                  <c:v>-47.116010498687665</c:v>
                </c:pt>
                <c:pt idx="287">
                  <c:v>-47.280052493438319</c:v>
                </c:pt>
                <c:pt idx="288">
                  <c:v>-47.444094488188981</c:v>
                </c:pt>
                <c:pt idx="289">
                  <c:v>-47.608136482939628</c:v>
                </c:pt>
                <c:pt idx="290">
                  <c:v>-47.772178477690289</c:v>
                </c:pt>
                <c:pt idx="291">
                  <c:v>-47.936220472440951</c:v>
                </c:pt>
                <c:pt idx="292">
                  <c:v>-48.100262467191598</c:v>
                </c:pt>
                <c:pt idx="293">
                  <c:v>-48.26430446194226</c:v>
                </c:pt>
                <c:pt idx="294">
                  <c:v>-48.428346456692914</c:v>
                </c:pt>
                <c:pt idx="295">
                  <c:v>-48.592388451443568</c:v>
                </c:pt>
                <c:pt idx="296">
                  <c:v>-48.75643044619423</c:v>
                </c:pt>
                <c:pt idx="297">
                  <c:v>-48.920472440944884</c:v>
                </c:pt>
                <c:pt idx="298">
                  <c:v>-49.084514435695539</c:v>
                </c:pt>
                <c:pt idx="299">
                  <c:v>-49.248556430446193</c:v>
                </c:pt>
                <c:pt idx="300">
                  <c:v>-49.412598425196848</c:v>
                </c:pt>
                <c:pt idx="301">
                  <c:v>-49.576640419947509</c:v>
                </c:pt>
                <c:pt idx="302">
                  <c:v>-49.740682414698163</c:v>
                </c:pt>
                <c:pt idx="303">
                  <c:v>-49.904724409448818</c:v>
                </c:pt>
                <c:pt idx="304">
                  <c:v>-50.068766404199472</c:v>
                </c:pt>
                <c:pt idx="305">
                  <c:v>-50.232808398950134</c:v>
                </c:pt>
                <c:pt idx="306">
                  <c:v>-50.396850393700788</c:v>
                </c:pt>
                <c:pt idx="307">
                  <c:v>-50.560892388451443</c:v>
                </c:pt>
                <c:pt idx="308">
                  <c:v>-50.724934383202104</c:v>
                </c:pt>
                <c:pt idx="309">
                  <c:v>-50.888976377952751</c:v>
                </c:pt>
                <c:pt idx="310">
                  <c:v>-51.053018372703413</c:v>
                </c:pt>
                <c:pt idx="311">
                  <c:v>-51.217060367454074</c:v>
                </c:pt>
                <c:pt idx="312">
                  <c:v>-51.381102362204722</c:v>
                </c:pt>
                <c:pt idx="313">
                  <c:v>-51.545144356955383</c:v>
                </c:pt>
                <c:pt idx="314">
                  <c:v>-51.709186351706037</c:v>
                </c:pt>
                <c:pt idx="315">
                  <c:v>-51.873228346456692</c:v>
                </c:pt>
                <c:pt idx="316">
                  <c:v>-52.037270341207353</c:v>
                </c:pt>
                <c:pt idx="317">
                  <c:v>-52.201312335958008</c:v>
                </c:pt>
                <c:pt idx="318">
                  <c:v>-52.365354330708662</c:v>
                </c:pt>
                <c:pt idx="319">
                  <c:v>-52.529396325459317</c:v>
                </c:pt>
                <c:pt idx="320">
                  <c:v>-52.693438320209971</c:v>
                </c:pt>
                <c:pt idx="321">
                  <c:v>-52.857480314960632</c:v>
                </c:pt>
                <c:pt idx="322">
                  <c:v>-53.021522309711294</c:v>
                </c:pt>
                <c:pt idx="323">
                  <c:v>-53.185564304461941</c:v>
                </c:pt>
                <c:pt idx="324">
                  <c:v>-53.349606299212596</c:v>
                </c:pt>
                <c:pt idx="325">
                  <c:v>-53.513648293963257</c:v>
                </c:pt>
                <c:pt idx="326">
                  <c:v>-53.677690288713912</c:v>
                </c:pt>
                <c:pt idx="327">
                  <c:v>-53.841732283464573</c:v>
                </c:pt>
                <c:pt idx="328">
                  <c:v>-54.00577427821522</c:v>
                </c:pt>
                <c:pt idx="329">
                  <c:v>-54.169816272965875</c:v>
                </c:pt>
                <c:pt idx="330">
                  <c:v>-54.333858267716536</c:v>
                </c:pt>
                <c:pt idx="331">
                  <c:v>-54.497900262467191</c:v>
                </c:pt>
                <c:pt idx="332">
                  <c:v>-54.661942257217852</c:v>
                </c:pt>
                <c:pt idx="333">
                  <c:v>-54.825984251968499</c:v>
                </c:pt>
                <c:pt idx="334">
                  <c:v>-54.990026246719161</c:v>
                </c:pt>
                <c:pt idx="335">
                  <c:v>-55.154068241469815</c:v>
                </c:pt>
                <c:pt idx="336">
                  <c:v>-55.318110236220477</c:v>
                </c:pt>
                <c:pt idx="337">
                  <c:v>-55.482152230971131</c:v>
                </c:pt>
                <c:pt idx="338">
                  <c:v>-55.646194225721779</c:v>
                </c:pt>
                <c:pt idx="339">
                  <c:v>-55.81023622047244</c:v>
                </c:pt>
                <c:pt idx="340">
                  <c:v>-55.974278215223094</c:v>
                </c:pt>
                <c:pt idx="341">
                  <c:v>-56.138320209973756</c:v>
                </c:pt>
                <c:pt idx="342">
                  <c:v>-56.302362204724417</c:v>
                </c:pt>
                <c:pt idx="343">
                  <c:v>-56.466404199475058</c:v>
                </c:pt>
                <c:pt idx="344">
                  <c:v>-56.630446194225719</c:v>
                </c:pt>
                <c:pt idx="345">
                  <c:v>-56.794488188976381</c:v>
                </c:pt>
                <c:pt idx="346">
                  <c:v>-56.958530183727035</c:v>
                </c:pt>
                <c:pt idx="347">
                  <c:v>-57.122572178477697</c:v>
                </c:pt>
                <c:pt idx="348">
                  <c:v>-57.286614173228344</c:v>
                </c:pt>
                <c:pt idx="349">
                  <c:v>-57.450656167978998</c:v>
                </c:pt>
                <c:pt idx="350">
                  <c:v>-57.61469816272966</c:v>
                </c:pt>
                <c:pt idx="351">
                  <c:v>-57.778740157480314</c:v>
                </c:pt>
                <c:pt idx="352">
                  <c:v>-57.942782152230976</c:v>
                </c:pt>
                <c:pt idx="353">
                  <c:v>-58.106824146981623</c:v>
                </c:pt>
                <c:pt idx="354">
                  <c:v>-58.270866141732284</c:v>
                </c:pt>
                <c:pt idx="355">
                  <c:v>-58.434908136482939</c:v>
                </c:pt>
                <c:pt idx="356">
                  <c:v>-58.5989501312336</c:v>
                </c:pt>
                <c:pt idx="357">
                  <c:v>-58.762992125984255</c:v>
                </c:pt>
                <c:pt idx="358">
                  <c:v>-58.927034120734902</c:v>
                </c:pt>
                <c:pt idx="359">
                  <c:v>-59.091076115485563</c:v>
                </c:pt>
                <c:pt idx="360">
                  <c:v>-59.255118110236218</c:v>
                </c:pt>
                <c:pt idx="361">
                  <c:v>-59.419160104986879</c:v>
                </c:pt>
                <c:pt idx="362">
                  <c:v>-59.583202099737534</c:v>
                </c:pt>
                <c:pt idx="363">
                  <c:v>-59.747244094488181</c:v>
                </c:pt>
                <c:pt idx="364">
                  <c:v>-59.911286089238843</c:v>
                </c:pt>
                <c:pt idx="365">
                  <c:v>-60.075328083989504</c:v>
                </c:pt>
                <c:pt idx="366">
                  <c:v>-60.239370078740158</c:v>
                </c:pt>
                <c:pt idx="367">
                  <c:v>-60.40341207349082</c:v>
                </c:pt>
                <c:pt idx="368">
                  <c:v>-60.567454068241467</c:v>
                </c:pt>
                <c:pt idx="369">
                  <c:v>-60.731496062992122</c:v>
                </c:pt>
                <c:pt idx="370">
                  <c:v>-60.895538057742783</c:v>
                </c:pt>
                <c:pt idx="371">
                  <c:v>-61.059580052493438</c:v>
                </c:pt>
                <c:pt idx="372">
                  <c:v>-61.223622047244099</c:v>
                </c:pt>
                <c:pt idx="373">
                  <c:v>-61.387664041994746</c:v>
                </c:pt>
                <c:pt idx="374">
                  <c:v>-61.551706036745401</c:v>
                </c:pt>
                <c:pt idx="375">
                  <c:v>-61.715748031496062</c:v>
                </c:pt>
                <c:pt idx="376">
                  <c:v>-61.879790026246724</c:v>
                </c:pt>
                <c:pt idx="377">
                  <c:v>-62.043832020997378</c:v>
                </c:pt>
                <c:pt idx="378">
                  <c:v>-62.207874015748025</c:v>
                </c:pt>
                <c:pt idx="379">
                  <c:v>-62.371916010498687</c:v>
                </c:pt>
                <c:pt idx="380">
                  <c:v>-62.535958005249341</c:v>
                </c:pt>
                <c:pt idx="381">
                  <c:v>-62.7</c:v>
                </c:pt>
                <c:pt idx="382">
                  <c:v>-62.864041994750657</c:v>
                </c:pt>
                <c:pt idx="383">
                  <c:v>-63.028083989501305</c:v>
                </c:pt>
                <c:pt idx="384">
                  <c:v>-63.192125984251966</c:v>
                </c:pt>
                <c:pt idx="385">
                  <c:v>-63.356167979002628</c:v>
                </c:pt>
                <c:pt idx="386">
                  <c:v>-63.520209973753282</c:v>
                </c:pt>
                <c:pt idx="387">
                  <c:v>-63.684251968503943</c:v>
                </c:pt>
                <c:pt idx="388">
                  <c:v>-63.848293963254591</c:v>
                </c:pt>
                <c:pt idx="389">
                  <c:v>-64.012335958005238</c:v>
                </c:pt>
                <c:pt idx="390">
                  <c:v>-64.1763779527559</c:v>
                </c:pt>
                <c:pt idx="391">
                  <c:v>-64.340419947506561</c:v>
                </c:pt>
                <c:pt idx="392">
                  <c:v>-64.504461942257223</c:v>
                </c:pt>
                <c:pt idx="393">
                  <c:v>-64.66850393700787</c:v>
                </c:pt>
                <c:pt idx="394">
                  <c:v>-64.832545931758531</c:v>
                </c:pt>
                <c:pt idx="395">
                  <c:v>-64.996587926509193</c:v>
                </c:pt>
                <c:pt idx="396">
                  <c:v>-65.16062992125984</c:v>
                </c:pt>
                <c:pt idx="397">
                  <c:v>-65.324671916010502</c:v>
                </c:pt>
                <c:pt idx="398">
                  <c:v>-65.488713910761149</c:v>
                </c:pt>
                <c:pt idx="399">
                  <c:v>-65.65275590551181</c:v>
                </c:pt>
                <c:pt idx="400">
                  <c:v>-65.816797900262472</c:v>
                </c:pt>
                <c:pt idx="401">
                  <c:v>-65.980839895013119</c:v>
                </c:pt>
                <c:pt idx="402">
                  <c:v>-66.144881889763781</c:v>
                </c:pt>
                <c:pt idx="403">
                  <c:v>-66.308923884514428</c:v>
                </c:pt>
                <c:pt idx="404">
                  <c:v>-66.472965879265089</c:v>
                </c:pt>
                <c:pt idx="405">
                  <c:v>-66.637007874015751</c:v>
                </c:pt>
                <c:pt idx="406">
                  <c:v>-66.801049868766412</c:v>
                </c:pt>
                <c:pt idx="407">
                  <c:v>-66.96509186351706</c:v>
                </c:pt>
                <c:pt idx="408">
                  <c:v>-67.129133858267707</c:v>
                </c:pt>
                <c:pt idx="409">
                  <c:v>-67.293175853018369</c:v>
                </c:pt>
                <c:pt idx="410">
                  <c:v>-67.45721784776903</c:v>
                </c:pt>
                <c:pt idx="411">
                  <c:v>-67.621259842519692</c:v>
                </c:pt>
                <c:pt idx="412">
                  <c:v>-67.785301837270339</c:v>
                </c:pt>
                <c:pt idx="413">
                  <c:v>-67.949343832020986</c:v>
                </c:pt>
                <c:pt idx="414">
                  <c:v>-68.113385826771648</c:v>
                </c:pt>
                <c:pt idx="415">
                  <c:v>-68.277427821522309</c:v>
                </c:pt>
                <c:pt idx="416">
                  <c:v>-68.441469816272971</c:v>
                </c:pt>
                <c:pt idx="417">
                  <c:v>-68.605511811023632</c:v>
                </c:pt>
                <c:pt idx="418">
                  <c:v>-68.769553805774279</c:v>
                </c:pt>
                <c:pt idx="419">
                  <c:v>-68.933595800524927</c:v>
                </c:pt>
                <c:pt idx="420">
                  <c:v>-69.097637795275588</c:v>
                </c:pt>
                <c:pt idx="421">
                  <c:v>-69.26167979002625</c:v>
                </c:pt>
                <c:pt idx="422">
                  <c:v>-69.425721784776911</c:v>
                </c:pt>
                <c:pt idx="423">
                  <c:v>-69.589763779527559</c:v>
                </c:pt>
                <c:pt idx="424">
                  <c:v>-69.753805774278206</c:v>
                </c:pt>
                <c:pt idx="425">
                  <c:v>-69.917847769028867</c:v>
                </c:pt>
                <c:pt idx="426">
                  <c:v>-70.081889763779529</c:v>
                </c:pt>
                <c:pt idx="427">
                  <c:v>-70.24593175853019</c:v>
                </c:pt>
                <c:pt idx="428">
                  <c:v>-70.409973753280838</c:v>
                </c:pt>
                <c:pt idx="429">
                  <c:v>-70.574015748031499</c:v>
                </c:pt>
                <c:pt idx="430">
                  <c:v>-70.738057742782146</c:v>
                </c:pt>
                <c:pt idx="431">
                  <c:v>-70.902099737532808</c:v>
                </c:pt>
                <c:pt idx="432">
                  <c:v>-71.066141732283469</c:v>
                </c:pt>
                <c:pt idx="433">
                  <c:v>-71.230183727034117</c:v>
                </c:pt>
                <c:pt idx="434">
                  <c:v>-71.394225721784778</c:v>
                </c:pt>
                <c:pt idx="435">
                  <c:v>-71.558267716535426</c:v>
                </c:pt>
                <c:pt idx="436">
                  <c:v>-71.7223097112860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F22-4E90-A9B3-376FC7FD77CC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23C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023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F22-4E90-A9B3-376FC7FD77CC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23C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023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F22-4E90-A9B3-376FC7FD77CC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23C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023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F22-4E90-A9B3-376FC7FD77CC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23C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023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F22-4E90-A9B3-376FC7FD77CC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23C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023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9F22-4E90-A9B3-376FC7FD77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24C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24C'!$J$14:$J$416</c:f>
              <c:numCache>
                <c:formatCode>0.0</c:formatCode>
                <c:ptCount val="403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</c:numCache>
            </c:numRef>
          </c:cat>
          <c:val>
            <c:numRef>
              <c:f>'024C'!$AD$14:$AD$416</c:f>
              <c:numCache>
                <c:formatCode>0</c:formatCode>
                <c:ptCount val="403"/>
                <c:pt idx="0">
                  <c:v>0.35</c:v>
                </c:pt>
                <c:pt idx="1">
                  <c:v>0.35</c:v>
                </c:pt>
                <c:pt idx="2">
                  <c:v>0.35</c:v>
                </c:pt>
                <c:pt idx="3">
                  <c:v>2.6182604593509371</c:v>
                </c:pt>
                <c:pt idx="4">
                  <c:v>0.35</c:v>
                </c:pt>
                <c:pt idx="5">
                  <c:v>2.9878355138099733</c:v>
                </c:pt>
                <c:pt idx="6">
                  <c:v>5.9719010515276771</c:v>
                </c:pt>
                <c:pt idx="7">
                  <c:v>3.118583830244634</c:v>
                </c:pt>
                <c:pt idx="8">
                  <c:v>0.35</c:v>
                </c:pt>
                <c:pt idx="9">
                  <c:v>0.35</c:v>
                </c:pt>
                <c:pt idx="10">
                  <c:v>2.6666323415460447</c:v>
                </c:pt>
                <c:pt idx="11">
                  <c:v>0.35</c:v>
                </c:pt>
                <c:pt idx="12">
                  <c:v>0.35</c:v>
                </c:pt>
                <c:pt idx="13">
                  <c:v>0.35</c:v>
                </c:pt>
                <c:pt idx="14">
                  <c:v>0.35</c:v>
                </c:pt>
                <c:pt idx="15">
                  <c:v>0.35</c:v>
                </c:pt>
                <c:pt idx="16">
                  <c:v>0.35</c:v>
                </c:pt>
                <c:pt idx="17">
                  <c:v>0.35</c:v>
                </c:pt>
                <c:pt idx="18">
                  <c:v>0.87730422410279685</c:v>
                </c:pt>
                <c:pt idx="19">
                  <c:v>0.35</c:v>
                </c:pt>
                <c:pt idx="20">
                  <c:v>0.35</c:v>
                </c:pt>
                <c:pt idx="21">
                  <c:v>0.35</c:v>
                </c:pt>
                <c:pt idx="22">
                  <c:v>3.0831345803825663</c:v>
                </c:pt>
                <c:pt idx="23">
                  <c:v>0.35</c:v>
                </c:pt>
                <c:pt idx="24">
                  <c:v>89.134235731061096</c:v>
                </c:pt>
                <c:pt idx="25">
                  <c:v>0.35</c:v>
                </c:pt>
                <c:pt idx="26">
                  <c:v>0.35</c:v>
                </c:pt>
                <c:pt idx="27">
                  <c:v>0.35</c:v>
                </c:pt>
                <c:pt idx="28">
                  <c:v>96.826312658862975</c:v>
                </c:pt>
                <c:pt idx="29">
                  <c:v>28.271498750663746</c:v>
                </c:pt>
                <c:pt idx="30">
                  <c:v>2.7107040797706974</c:v>
                </c:pt>
                <c:pt idx="31">
                  <c:v>0.35</c:v>
                </c:pt>
                <c:pt idx="32">
                  <c:v>0.35</c:v>
                </c:pt>
                <c:pt idx="33">
                  <c:v>0.35</c:v>
                </c:pt>
                <c:pt idx="34">
                  <c:v>0.35</c:v>
                </c:pt>
                <c:pt idx="35">
                  <c:v>0.35</c:v>
                </c:pt>
                <c:pt idx="36">
                  <c:v>0.35</c:v>
                </c:pt>
                <c:pt idx="37">
                  <c:v>0.35</c:v>
                </c:pt>
                <c:pt idx="38">
                  <c:v>1.4328317614958948</c:v>
                </c:pt>
                <c:pt idx="39">
                  <c:v>0.35</c:v>
                </c:pt>
                <c:pt idx="40">
                  <c:v>0.35</c:v>
                </c:pt>
                <c:pt idx="41">
                  <c:v>0.35</c:v>
                </c:pt>
                <c:pt idx="42">
                  <c:v>0.35</c:v>
                </c:pt>
                <c:pt idx="43">
                  <c:v>0.35</c:v>
                </c:pt>
                <c:pt idx="44">
                  <c:v>0.35</c:v>
                </c:pt>
                <c:pt idx="45">
                  <c:v>0.35</c:v>
                </c:pt>
                <c:pt idx="46">
                  <c:v>0.35</c:v>
                </c:pt>
                <c:pt idx="47">
                  <c:v>0.35</c:v>
                </c:pt>
                <c:pt idx="48">
                  <c:v>0.35</c:v>
                </c:pt>
                <c:pt idx="49">
                  <c:v>0.35</c:v>
                </c:pt>
                <c:pt idx="50">
                  <c:v>0.35</c:v>
                </c:pt>
                <c:pt idx="51">
                  <c:v>0.35</c:v>
                </c:pt>
                <c:pt idx="52">
                  <c:v>5.0705099910599341</c:v>
                </c:pt>
                <c:pt idx="53">
                  <c:v>0.35</c:v>
                </c:pt>
                <c:pt idx="54">
                  <c:v>0.35</c:v>
                </c:pt>
                <c:pt idx="55">
                  <c:v>0.35</c:v>
                </c:pt>
                <c:pt idx="56">
                  <c:v>0.35</c:v>
                </c:pt>
                <c:pt idx="57">
                  <c:v>0.35</c:v>
                </c:pt>
                <c:pt idx="58">
                  <c:v>0.35</c:v>
                </c:pt>
                <c:pt idx="59">
                  <c:v>0.35</c:v>
                </c:pt>
                <c:pt idx="60">
                  <c:v>0.35</c:v>
                </c:pt>
                <c:pt idx="61">
                  <c:v>0.35</c:v>
                </c:pt>
                <c:pt idx="62">
                  <c:v>0.35</c:v>
                </c:pt>
                <c:pt idx="63">
                  <c:v>0.35</c:v>
                </c:pt>
                <c:pt idx="64">
                  <c:v>0.35</c:v>
                </c:pt>
                <c:pt idx="65">
                  <c:v>0.35</c:v>
                </c:pt>
                <c:pt idx="66">
                  <c:v>0.35</c:v>
                </c:pt>
                <c:pt idx="67">
                  <c:v>0.35</c:v>
                </c:pt>
                <c:pt idx="68">
                  <c:v>0.35</c:v>
                </c:pt>
                <c:pt idx="69">
                  <c:v>0.35</c:v>
                </c:pt>
                <c:pt idx="70">
                  <c:v>0.35</c:v>
                </c:pt>
                <c:pt idx="71">
                  <c:v>0.35</c:v>
                </c:pt>
                <c:pt idx="72">
                  <c:v>0.35</c:v>
                </c:pt>
                <c:pt idx="73">
                  <c:v>0.35</c:v>
                </c:pt>
                <c:pt idx="74">
                  <c:v>0.35</c:v>
                </c:pt>
                <c:pt idx="75">
                  <c:v>0.35</c:v>
                </c:pt>
                <c:pt idx="76">
                  <c:v>0.35</c:v>
                </c:pt>
                <c:pt idx="77">
                  <c:v>0.35</c:v>
                </c:pt>
                <c:pt idx="78">
                  <c:v>0.35</c:v>
                </c:pt>
                <c:pt idx="79">
                  <c:v>0.35</c:v>
                </c:pt>
                <c:pt idx="80">
                  <c:v>0.35</c:v>
                </c:pt>
                <c:pt idx="81">
                  <c:v>0.35</c:v>
                </c:pt>
                <c:pt idx="82">
                  <c:v>0.35</c:v>
                </c:pt>
                <c:pt idx="83">
                  <c:v>0.35</c:v>
                </c:pt>
                <c:pt idx="84">
                  <c:v>0.35</c:v>
                </c:pt>
                <c:pt idx="85">
                  <c:v>0.35</c:v>
                </c:pt>
                <c:pt idx="86">
                  <c:v>0.35</c:v>
                </c:pt>
                <c:pt idx="87">
                  <c:v>0.35</c:v>
                </c:pt>
                <c:pt idx="88">
                  <c:v>0.35</c:v>
                </c:pt>
                <c:pt idx="89">
                  <c:v>0.35</c:v>
                </c:pt>
                <c:pt idx="90">
                  <c:v>0.35</c:v>
                </c:pt>
                <c:pt idx="91">
                  <c:v>53.463103489776756</c:v>
                </c:pt>
                <c:pt idx="92">
                  <c:v>52.615364567887191</c:v>
                </c:pt>
                <c:pt idx="93">
                  <c:v>34.395190272547055</c:v>
                </c:pt>
                <c:pt idx="94">
                  <c:v>6.034194823800517</c:v>
                </c:pt>
                <c:pt idx="95">
                  <c:v>0.35</c:v>
                </c:pt>
                <c:pt idx="96">
                  <c:v>2.2027553003545495</c:v>
                </c:pt>
                <c:pt idx="97">
                  <c:v>0.35</c:v>
                </c:pt>
                <c:pt idx="98">
                  <c:v>0.35</c:v>
                </c:pt>
                <c:pt idx="99">
                  <c:v>0.35</c:v>
                </c:pt>
                <c:pt idx="100">
                  <c:v>0.35</c:v>
                </c:pt>
                <c:pt idx="101">
                  <c:v>0.35</c:v>
                </c:pt>
                <c:pt idx="102">
                  <c:v>0.35</c:v>
                </c:pt>
                <c:pt idx="103">
                  <c:v>0.35</c:v>
                </c:pt>
                <c:pt idx="104">
                  <c:v>0.35</c:v>
                </c:pt>
                <c:pt idx="105">
                  <c:v>0.35</c:v>
                </c:pt>
                <c:pt idx="106">
                  <c:v>0.35</c:v>
                </c:pt>
                <c:pt idx="107">
                  <c:v>0.35</c:v>
                </c:pt>
                <c:pt idx="108">
                  <c:v>0.35</c:v>
                </c:pt>
                <c:pt idx="109">
                  <c:v>0.35</c:v>
                </c:pt>
                <c:pt idx="110">
                  <c:v>0.35</c:v>
                </c:pt>
                <c:pt idx="111">
                  <c:v>0.35</c:v>
                </c:pt>
                <c:pt idx="112">
                  <c:v>0.35</c:v>
                </c:pt>
                <c:pt idx="113">
                  <c:v>0.35</c:v>
                </c:pt>
                <c:pt idx="114">
                  <c:v>0.35</c:v>
                </c:pt>
                <c:pt idx="115">
                  <c:v>0.35</c:v>
                </c:pt>
                <c:pt idx="116">
                  <c:v>0.35</c:v>
                </c:pt>
                <c:pt idx="117">
                  <c:v>0.35</c:v>
                </c:pt>
                <c:pt idx="118">
                  <c:v>0.35</c:v>
                </c:pt>
                <c:pt idx="119">
                  <c:v>0.35</c:v>
                </c:pt>
                <c:pt idx="120">
                  <c:v>0.35</c:v>
                </c:pt>
                <c:pt idx="121">
                  <c:v>0.35</c:v>
                </c:pt>
                <c:pt idx="122">
                  <c:v>0.35</c:v>
                </c:pt>
                <c:pt idx="123">
                  <c:v>0.35</c:v>
                </c:pt>
                <c:pt idx="124">
                  <c:v>0.35</c:v>
                </c:pt>
                <c:pt idx="125">
                  <c:v>0.35</c:v>
                </c:pt>
                <c:pt idx="126">
                  <c:v>0.35</c:v>
                </c:pt>
                <c:pt idx="127">
                  <c:v>0.35</c:v>
                </c:pt>
                <c:pt idx="128">
                  <c:v>0.35</c:v>
                </c:pt>
                <c:pt idx="129">
                  <c:v>0.35</c:v>
                </c:pt>
                <c:pt idx="130">
                  <c:v>0.35</c:v>
                </c:pt>
                <c:pt idx="131">
                  <c:v>1.326669047700505</c:v>
                </c:pt>
                <c:pt idx="132">
                  <c:v>0.35</c:v>
                </c:pt>
                <c:pt idx="133">
                  <c:v>0.35</c:v>
                </c:pt>
                <c:pt idx="134">
                  <c:v>0.35</c:v>
                </c:pt>
                <c:pt idx="135">
                  <c:v>0.35</c:v>
                </c:pt>
                <c:pt idx="136">
                  <c:v>0.35</c:v>
                </c:pt>
                <c:pt idx="137">
                  <c:v>0.35</c:v>
                </c:pt>
                <c:pt idx="138">
                  <c:v>0.35</c:v>
                </c:pt>
                <c:pt idx="139">
                  <c:v>0.35</c:v>
                </c:pt>
                <c:pt idx="140">
                  <c:v>0.35</c:v>
                </c:pt>
                <c:pt idx="141">
                  <c:v>0.35</c:v>
                </c:pt>
                <c:pt idx="142">
                  <c:v>0.35</c:v>
                </c:pt>
                <c:pt idx="143">
                  <c:v>0.35</c:v>
                </c:pt>
                <c:pt idx="144">
                  <c:v>0.35</c:v>
                </c:pt>
                <c:pt idx="145">
                  <c:v>1.1644499953646585</c:v>
                </c:pt>
                <c:pt idx="146">
                  <c:v>0.35</c:v>
                </c:pt>
                <c:pt idx="147">
                  <c:v>0.35</c:v>
                </c:pt>
                <c:pt idx="148">
                  <c:v>0.35</c:v>
                </c:pt>
                <c:pt idx="149">
                  <c:v>0.35</c:v>
                </c:pt>
                <c:pt idx="150">
                  <c:v>1.1341082909201305</c:v>
                </c:pt>
                <c:pt idx="151">
                  <c:v>1.4952592489026726</c:v>
                </c:pt>
                <c:pt idx="152">
                  <c:v>1.1108649454543671</c:v>
                </c:pt>
                <c:pt idx="153">
                  <c:v>1.0086059024847014</c:v>
                </c:pt>
                <c:pt idx="154">
                  <c:v>0.35</c:v>
                </c:pt>
                <c:pt idx="155">
                  <c:v>0.35</c:v>
                </c:pt>
                <c:pt idx="156">
                  <c:v>0.35</c:v>
                </c:pt>
                <c:pt idx="157">
                  <c:v>0.35</c:v>
                </c:pt>
                <c:pt idx="158">
                  <c:v>0.35</c:v>
                </c:pt>
                <c:pt idx="159">
                  <c:v>0.35</c:v>
                </c:pt>
                <c:pt idx="160">
                  <c:v>0.35</c:v>
                </c:pt>
                <c:pt idx="161">
                  <c:v>0.35</c:v>
                </c:pt>
                <c:pt idx="162">
                  <c:v>0.35</c:v>
                </c:pt>
                <c:pt idx="163">
                  <c:v>0.35</c:v>
                </c:pt>
                <c:pt idx="164">
                  <c:v>0.35</c:v>
                </c:pt>
                <c:pt idx="165">
                  <c:v>0.35</c:v>
                </c:pt>
                <c:pt idx="166">
                  <c:v>0.35</c:v>
                </c:pt>
                <c:pt idx="167">
                  <c:v>0.35</c:v>
                </c:pt>
                <c:pt idx="168">
                  <c:v>0.35</c:v>
                </c:pt>
                <c:pt idx="169">
                  <c:v>0.35</c:v>
                </c:pt>
                <c:pt idx="170">
                  <c:v>0.35</c:v>
                </c:pt>
                <c:pt idx="171">
                  <c:v>0.35</c:v>
                </c:pt>
                <c:pt idx="172">
                  <c:v>0.35</c:v>
                </c:pt>
                <c:pt idx="173">
                  <c:v>0.35</c:v>
                </c:pt>
                <c:pt idx="174">
                  <c:v>0.35</c:v>
                </c:pt>
                <c:pt idx="175">
                  <c:v>0.35</c:v>
                </c:pt>
                <c:pt idx="176">
                  <c:v>0.35</c:v>
                </c:pt>
                <c:pt idx="177">
                  <c:v>0.73789365202048973</c:v>
                </c:pt>
                <c:pt idx="178">
                  <c:v>1.0067535997154822</c:v>
                </c:pt>
                <c:pt idx="179">
                  <c:v>0.8964153690238672</c:v>
                </c:pt>
                <c:pt idx="180">
                  <c:v>0.35</c:v>
                </c:pt>
                <c:pt idx="181">
                  <c:v>0.35</c:v>
                </c:pt>
                <c:pt idx="182">
                  <c:v>0.35</c:v>
                </c:pt>
                <c:pt idx="183">
                  <c:v>0.35</c:v>
                </c:pt>
                <c:pt idx="184">
                  <c:v>0.35</c:v>
                </c:pt>
                <c:pt idx="185">
                  <c:v>0.35</c:v>
                </c:pt>
                <c:pt idx="186">
                  <c:v>0.35</c:v>
                </c:pt>
                <c:pt idx="187">
                  <c:v>0.92854916973314072</c:v>
                </c:pt>
                <c:pt idx="188">
                  <c:v>0.74238299837527055</c:v>
                </c:pt>
                <c:pt idx="189">
                  <c:v>1.5692744992640433</c:v>
                </c:pt>
                <c:pt idx="190">
                  <c:v>1.5269924779427941</c:v>
                </c:pt>
                <c:pt idx="191">
                  <c:v>0.35</c:v>
                </c:pt>
                <c:pt idx="192">
                  <c:v>0.35</c:v>
                </c:pt>
                <c:pt idx="193">
                  <c:v>0.35</c:v>
                </c:pt>
                <c:pt idx="194">
                  <c:v>0.35</c:v>
                </c:pt>
                <c:pt idx="195">
                  <c:v>1.1183931461804995</c:v>
                </c:pt>
                <c:pt idx="196">
                  <c:v>0.91319115164027487</c:v>
                </c:pt>
                <c:pt idx="197">
                  <c:v>1.2549437770755558</c:v>
                </c:pt>
                <c:pt idx="198">
                  <c:v>1.3806678628762601</c:v>
                </c:pt>
                <c:pt idx="199">
                  <c:v>0.35</c:v>
                </c:pt>
                <c:pt idx="200">
                  <c:v>0.35</c:v>
                </c:pt>
                <c:pt idx="201">
                  <c:v>1.3243801033863594</c:v>
                </c:pt>
                <c:pt idx="202">
                  <c:v>1.4575730752900997</c:v>
                </c:pt>
                <c:pt idx="203">
                  <c:v>1.8496347246018543</c:v>
                </c:pt>
                <c:pt idx="204">
                  <c:v>1.0385280657829357</c:v>
                </c:pt>
                <c:pt idx="205">
                  <c:v>0.8466484161247978</c:v>
                </c:pt>
                <c:pt idx="206">
                  <c:v>0.89179761526147194</c:v>
                </c:pt>
                <c:pt idx="207">
                  <c:v>0.86772911386566798</c:v>
                </c:pt>
                <c:pt idx="208">
                  <c:v>1.36054549272942</c:v>
                </c:pt>
                <c:pt idx="209">
                  <c:v>1.4698977175937746</c:v>
                </c:pt>
                <c:pt idx="210">
                  <c:v>1.1052381152073989</c:v>
                </c:pt>
                <c:pt idx="211">
                  <c:v>1.1074933945788508</c:v>
                </c:pt>
                <c:pt idx="212">
                  <c:v>0.80730620416270882</c:v>
                </c:pt>
                <c:pt idx="213">
                  <c:v>1.0024897108552686</c:v>
                </c:pt>
                <c:pt idx="214">
                  <c:v>1.1828378538518227</c:v>
                </c:pt>
                <c:pt idx="215">
                  <c:v>0.95371311160405603</c:v>
                </c:pt>
                <c:pt idx="216">
                  <c:v>0.87829989731195557</c:v>
                </c:pt>
                <c:pt idx="217">
                  <c:v>0.896321178367951</c:v>
                </c:pt>
                <c:pt idx="218">
                  <c:v>1.1895851932391195</c:v>
                </c:pt>
                <c:pt idx="219">
                  <c:v>0.77557107980532258</c:v>
                </c:pt>
                <c:pt idx="220">
                  <c:v>0.95207252989852154</c:v>
                </c:pt>
                <c:pt idx="221">
                  <c:v>0.89140952147919794</c:v>
                </c:pt>
                <c:pt idx="222">
                  <c:v>0.35</c:v>
                </c:pt>
                <c:pt idx="223">
                  <c:v>0.35</c:v>
                </c:pt>
                <c:pt idx="224">
                  <c:v>0.80837720346296171</c:v>
                </c:pt>
                <c:pt idx="225">
                  <c:v>0.87979190355606374</c:v>
                </c:pt>
                <c:pt idx="226">
                  <c:v>0.94515959047321596</c:v>
                </c:pt>
                <c:pt idx="227">
                  <c:v>0.79914893789076746</c:v>
                </c:pt>
                <c:pt idx="228">
                  <c:v>0.75953524117166538</c:v>
                </c:pt>
                <c:pt idx="229">
                  <c:v>0.92970999591187864</c:v>
                </c:pt>
                <c:pt idx="230">
                  <c:v>0.99025766424964301</c:v>
                </c:pt>
                <c:pt idx="231">
                  <c:v>1.1913177320506247</c:v>
                </c:pt>
                <c:pt idx="232">
                  <c:v>1.3915923455252273</c:v>
                </c:pt>
                <c:pt idx="233">
                  <c:v>1.487410985884299</c:v>
                </c:pt>
                <c:pt idx="234">
                  <c:v>1.726734494817955</c:v>
                </c:pt>
                <c:pt idx="235">
                  <c:v>1.7053406902345645</c:v>
                </c:pt>
                <c:pt idx="236">
                  <c:v>1.6540339643701998</c:v>
                </c:pt>
                <c:pt idx="237">
                  <c:v>1.6159444477870397</c:v>
                </c:pt>
                <c:pt idx="238">
                  <c:v>1.8538722503834002</c:v>
                </c:pt>
                <c:pt idx="239">
                  <c:v>1.8250406876563003</c:v>
                </c:pt>
                <c:pt idx="240">
                  <c:v>1.886253037418963</c:v>
                </c:pt>
                <c:pt idx="241">
                  <c:v>2.0317213811610997</c:v>
                </c:pt>
                <c:pt idx="242">
                  <c:v>2.0960040153714972</c:v>
                </c:pt>
                <c:pt idx="243">
                  <c:v>1.9931628504352241</c:v>
                </c:pt>
                <c:pt idx="244">
                  <c:v>1.8637366905910349</c:v>
                </c:pt>
                <c:pt idx="245">
                  <c:v>1.7305341172396289</c:v>
                </c:pt>
                <c:pt idx="246">
                  <c:v>1.7186662601659677</c:v>
                </c:pt>
                <c:pt idx="247">
                  <c:v>1.7308872199951892</c:v>
                </c:pt>
                <c:pt idx="248">
                  <c:v>1.6656934577863842</c:v>
                </c:pt>
                <c:pt idx="249">
                  <c:v>1.7528253984941788</c:v>
                </c:pt>
                <c:pt idx="250">
                  <c:v>1.8989363525052596</c:v>
                </c:pt>
                <c:pt idx="251">
                  <c:v>1.7231880775992021</c:v>
                </c:pt>
                <c:pt idx="252">
                  <c:v>1.787810517525255</c:v>
                </c:pt>
                <c:pt idx="253">
                  <c:v>1.6350670811854311</c:v>
                </c:pt>
                <c:pt idx="254">
                  <c:v>1.4838762533795713</c:v>
                </c:pt>
                <c:pt idx="255">
                  <c:v>1.4935687273708869</c:v>
                </c:pt>
                <c:pt idx="256">
                  <c:v>1.4126353388143822</c:v>
                </c:pt>
                <c:pt idx="257">
                  <c:v>1.5248841975759364</c:v>
                </c:pt>
                <c:pt idx="258">
                  <c:v>1.5773602607388364</c:v>
                </c:pt>
                <c:pt idx="259">
                  <c:v>1.5636883573290234</c:v>
                </c:pt>
                <c:pt idx="260">
                  <c:v>1.6602504220235927</c:v>
                </c:pt>
                <c:pt idx="261">
                  <c:v>1.6206198019247078</c:v>
                </c:pt>
                <c:pt idx="262">
                  <c:v>1.5245888455308692</c:v>
                </c:pt>
                <c:pt idx="263">
                  <c:v>1.6136371319614824</c:v>
                </c:pt>
                <c:pt idx="264">
                  <c:v>1.7902171605890622</c:v>
                </c:pt>
                <c:pt idx="265">
                  <c:v>1.8502055560153914</c:v>
                </c:pt>
                <c:pt idx="266">
                  <c:v>1.9590401838808882</c:v>
                </c:pt>
                <c:pt idx="267">
                  <c:v>1.9537870696493451</c:v>
                </c:pt>
                <c:pt idx="268">
                  <c:v>1.9175891604139563</c:v>
                </c:pt>
                <c:pt idx="269">
                  <c:v>1.9956661269407578</c:v>
                </c:pt>
                <c:pt idx="270">
                  <c:v>2.0075090036231305</c:v>
                </c:pt>
                <c:pt idx="271">
                  <c:v>2.1415904718980827</c:v>
                </c:pt>
                <c:pt idx="272">
                  <c:v>2.2686034683410523</c:v>
                </c:pt>
                <c:pt idx="273">
                  <c:v>2.2566237802487712</c:v>
                </c:pt>
                <c:pt idx="274">
                  <c:v>2.289386381279249</c:v>
                </c:pt>
                <c:pt idx="275">
                  <c:v>2.2990658207156383</c:v>
                </c:pt>
                <c:pt idx="276">
                  <c:v>2.3194414159297607</c:v>
                </c:pt>
                <c:pt idx="277">
                  <c:v>2.3034199766871719</c:v>
                </c:pt>
                <c:pt idx="278">
                  <c:v>2.334943281018083</c:v>
                </c:pt>
                <c:pt idx="279">
                  <c:v>2.3145131732766804</c:v>
                </c:pt>
                <c:pt idx="280">
                  <c:v>2.5139976530111139</c:v>
                </c:pt>
                <c:pt idx="281">
                  <c:v>2.5824687161019972</c:v>
                </c:pt>
                <c:pt idx="282">
                  <c:v>2.6228130887661028</c:v>
                </c:pt>
                <c:pt idx="283">
                  <c:v>2.5789340979577688</c:v>
                </c:pt>
                <c:pt idx="284">
                  <c:v>2.5795392974682549</c:v>
                </c:pt>
                <c:pt idx="285">
                  <c:v>2.642418145813755</c:v>
                </c:pt>
                <c:pt idx="286">
                  <c:v>2.5945395879267568</c:v>
                </c:pt>
                <c:pt idx="287">
                  <c:v>2.6162441507284764</c:v>
                </c:pt>
                <c:pt idx="288">
                  <c:v>2.6234489764578055</c:v>
                </c:pt>
                <c:pt idx="289">
                  <c:v>2.5572583901661288</c:v>
                </c:pt>
                <c:pt idx="290">
                  <c:v>2.6606718684645889</c:v>
                </c:pt>
                <c:pt idx="291">
                  <c:v>2.7747570542378868</c:v>
                </c:pt>
                <c:pt idx="292">
                  <c:v>2.8596189388156796</c:v>
                </c:pt>
                <c:pt idx="293">
                  <c:v>2.8799895137595404</c:v>
                </c:pt>
                <c:pt idx="294">
                  <c:v>2.9214334264813697</c:v>
                </c:pt>
                <c:pt idx="295">
                  <c:v>2.8652454252168917</c:v>
                </c:pt>
                <c:pt idx="296">
                  <c:v>2.7858258282943025</c:v>
                </c:pt>
                <c:pt idx="297">
                  <c:v>2.7678839398915689</c:v>
                </c:pt>
                <c:pt idx="298">
                  <c:v>2.7820409855241932</c:v>
                </c:pt>
                <c:pt idx="299">
                  <c:v>2.8089710777847703</c:v>
                </c:pt>
                <c:pt idx="300">
                  <c:v>2.9518261710693423</c:v>
                </c:pt>
                <c:pt idx="301">
                  <c:v>2.9420566733118334</c:v>
                </c:pt>
                <c:pt idx="302">
                  <c:v>3.0638104766271637</c:v>
                </c:pt>
                <c:pt idx="303">
                  <c:v>3.3308905629989276</c:v>
                </c:pt>
                <c:pt idx="304">
                  <c:v>3.0762760014966264</c:v>
                </c:pt>
                <c:pt idx="305">
                  <c:v>3.0121090066528895</c:v>
                </c:pt>
                <c:pt idx="306">
                  <c:v>2.8960137888759849</c:v>
                </c:pt>
                <c:pt idx="307">
                  <c:v>2.9067336435863407</c:v>
                </c:pt>
                <c:pt idx="308">
                  <c:v>2.7969050401791926</c:v>
                </c:pt>
                <c:pt idx="309">
                  <c:v>2.7350003918802814</c:v>
                </c:pt>
                <c:pt idx="310">
                  <c:v>2.7289063661502659</c:v>
                </c:pt>
                <c:pt idx="311">
                  <c:v>2.5517805249494048</c:v>
                </c:pt>
                <c:pt idx="312">
                  <c:v>2.2950511428994158</c:v>
                </c:pt>
                <c:pt idx="313">
                  <c:v>2.3009017011927315</c:v>
                </c:pt>
                <c:pt idx="314">
                  <c:v>2.4408748847054258</c:v>
                </c:pt>
                <c:pt idx="315">
                  <c:v>2.5924295768370551</c:v>
                </c:pt>
                <c:pt idx="316">
                  <c:v>2.664783164133246</c:v>
                </c:pt>
                <c:pt idx="317">
                  <c:v>2.7461835996327264</c:v>
                </c:pt>
                <c:pt idx="318">
                  <c:v>2.9100224392230594</c:v>
                </c:pt>
                <c:pt idx="319">
                  <c:v>2.9319267508825062</c:v>
                </c:pt>
                <c:pt idx="320">
                  <c:v>2.9474159201101959</c:v>
                </c:pt>
                <c:pt idx="321">
                  <c:v>2.9258478501910026</c:v>
                </c:pt>
                <c:pt idx="322">
                  <c:v>2.8939971102949626</c:v>
                </c:pt>
                <c:pt idx="323">
                  <c:v>3.1144214465608835</c:v>
                </c:pt>
                <c:pt idx="324">
                  <c:v>3.1835047669637246</c:v>
                </c:pt>
                <c:pt idx="325">
                  <c:v>3.3273794319796464</c:v>
                </c:pt>
                <c:pt idx="326">
                  <c:v>3.6340316720443795</c:v>
                </c:pt>
                <c:pt idx="327">
                  <c:v>3.5695992443047011</c:v>
                </c:pt>
                <c:pt idx="328">
                  <c:v>3.6829337399510922</c:v>
                </c:pt>
                <c:pt idx="329">
                  <c:v>3.806078552834042</c:v>
                </c:pt>
                <c:pt idx="330">
                  <c:v>4.1977171093962706</c:v>
                </c:pt>
                <c:pt idx="331">
                  <c:v>4.157470968628175</c:v>
                </c:pt>
                <c:pt idx="332">
                  <c:v>4.0847745809260143</c:v>
                </c:pt>
                <c:pt idx="333">
                  <c:v>4.0440446568895716</c:v>
                </c:pt>
                <c:pt idx="334">
                  <c:v>3.7894390414537096</c:v>
                </c:pt>
                <c:pt idx="335">
                  <c:v>5.4359335398742914</c:v>
                </c:pt>
                <c:pt idx="336">
                  <c:v>5.4408466738364751</c:v>
                </c:pt>
                <c:pt idx="337">
                  <c:v>3.8227196344892289</c:v>
                </c:pt>
                <c:pt idx="338">
                  <c:v>4.3463742886406989</c:v>
                </c:pt>
                <c:pt idx="339">
                  <c:v>5.3536837319269868</c:v>
                </c:pt>
                <c:pt idx="340">
                  <c:v>4.2628744012635389</c:v>
                </c:pt>
                <c:pt idx="341">
                  <c:v>2.9500650373836894</c:v>
                </c:pt>
                <c:pt idx="342">
                  <c:v>8.3846785419708976</c:v>
                </c:pt>
                <c:pt idx="343">
                  <c:v>7.3310646041512939</c:v>
                </c:pt>
                <c:pt idx="344">
                  <c:v>6.2977159871587514</c:v>
                </c:pt>
                <c:pt idx="345">
                  <c:v>8.4128060677097682</c:v>
                </c:pt>
                <c:pt idx="346">
                  <c:v>6.1234061536173119</c:v>
                </c:pt>
                <c:pt idx="347">
                  <c:v>5.1162099486935801</c:v>
                </c:pt>
                <c:pt idx="348">
                  <c:v>3.6825310927788069</c:v>
                </c:pt>
                <c:pt idx="349">
                  <c:v>2.8717532307128879</c:v>
                </c:pt>
                <c:pt idx="350">
                  <c:v>2.5447042704109584</c:v>
                </c:pt>
                <c:pt idx="351">
                  <c:v>2.2077989019267785</c:v>
                </c:pt>
                <c:pt idx="352">
                  <c:v>2.2291777470301644</c:v>
                </c:pt>
                <c:pt idx="353">
                  <c:v>2.1241488310420791</c:v>
                </c:pt>
                <c:pt idx="354">
                  <c:v>1.9937382784267235</c:v>
                </c:pt>
                <c:pt idx="355">
                  <c:v>1.9194429467635621</c:v>
                </c:pt>
                <c:pt idx="356">
                  <c:v>2.0341785662442025</c:v>
                </c:pt>
                <c:pt idx="357">
                  <c:v>2.0143405617795707</c:v>
                </c:pt>
                <c:pt idx="358">
                  <c:v>2.4648681381393915</c:v>
                </c:pt>
                <c:pt idx="359">
                  <c:v>1.4987659387046726</c:v>
                </c:pt>
                <c:pt idx="360">
                  <c:v>2.5351615011827113</c:v>
                </c:pt>
                <c:pt idx="361">
                  <c:v>2.4269451033651706</c:v>
                </c:pt>
                <c:pt idx="362">
                  <c:v>3.3671360670967734</c:v>
                </c:pt>
                <c:pt idx="363">
                  <c:v>3.0948628946774335</c:v>
                </c:pt>
                <c:pt idx="364">
                  <c:v>3.2480294579937543</c:v>
                </c:pt>
                <c:pt idx="365">
                  <c:v>2.9958954835753362</c:v>
                </c:pt>
                <c:pt idx="366">
                  <c:v>3.3569615385430893</c:v>
                </c:pt>
                <c:pt idx="367">
                  <c:v>3.3839898567487721</c:v>
                </c:pt>
                <c:pt idx="368">
                  <c:v>5.1567629745183501</c:v>
                </c:pt>
                <c:pt idx="369">
                  <c:v>5.8582952849651173</c:v>
                </c:pt>
                <c:pt idx="370">
                  <c:v>6.1447018949673815</c:v>
                </c:pt>
                <c:pt idx="371">
                  <c:v>4.9542935661966947</c:v>
                </c:pt>
                <c:pt idx="372">
                  <c:v>2.4269632998764092</c:v>
                </c:pt>
                <c:pt idx="373">
                  <c:v>2.1030530615979117</c:v>
                </c:pt>
                <c:pt idx="374">
                  <c:v>2.8216688458490742</c:v>
                </c:pt>
                <c:pt idx="375">
                  <c:v>2.9699154648874782</c:v>
                </c:pt>
                <c:pt idx="376">
                  <c:v>3.210226647048025</c:v>
                </c:pt>
                <c:pt idx="377">
                  <c:v>3.9384071943808117</c:v>
                </c:pt>
                <c:pt idx="378">
                  <c:v>2.6887883447575085</c:v>
                </c:pt>
                <c:pt idx="379">
                  <c:v>1.8941246238335734</c:v>
                </c:pt>
                <c:pt idx="380">
                  <c:v>5.1925719525681799</c:v>
                </c:pt>
                <c:pt idx="381">
                  <c:v>5.7135273047456874</c:v>
                </c:pt>
                <c:pt idx="382">
                  <c:v>4.1880702923468363</c:v>
                </c:pt>
                <c:pt idx="383">
                  <c:v>4.0927668636769177</c:v>
                </c:pt>
                <c:pt idx="384">
                  <c:v>1.5260234851729693</c:v>
                </c:pt>
                <c:pt idx="385">
                  <c:v>26.899045403846745</c:v>
                </c:pt>
                <c:pt idx="386">
                  <c:v>28.132650624651287</c:v>
                </c:pt>
                <c:pt idx="387">
                  <c:v>8.1636049714296863</c:v>
                </c:pt>
                <c:pt idx="388">
                  <c:v>5.4336917191048979</c:v>
                </c:pt>
                <c:pt idx="389">
                  <c:v>1.5642284341914565</c:v>
                </c:pt>
                <c:pt idx="390">
                  <c:v>2.1003078641778017</c:v>
                </c:pt>
                <c:pt idx="391">
                  <c:v>3.697708987347303</c:v>
                </c:pt>
                <c:pt idx="392">
                  <c:v>6.8289051170700681</c:v>
                </c:pt>
                <c:pt idx="393">
                  <c:v>3.9159263428658755</c:v>
                </c:pt>
                <c:pt idx="394">
                  <c:v>2.7146089017059074</c:v>
                </c:pt>
                <c:pt idx="395">
                  <c:v>10.254659196424338</c:v>
                </c:pt>
                <c:pt idx="396">
                  <c:v>8.9027762285157603</c:v>
                </c:pt>
                <c:pt idx="397">
                  <c:v>6.8519234187620626</c:v>
                </c:pt>
                <c:pt idx="398">
                  <c:v>19.021212764151166</c:v>
                </c:pt>
                <c:pt idx="399">
                  <c:v>13.189931550318517</c:v>
                </c:pt>
                <c:pt idx="400">
                  <c:v>3.4508594265301706</c:v>
                </c:pt>
                <c:pt idx="401">
                  <c:v>0.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12C-4D81-8EE9-FCA4BDB65B3A}"/>
            </c:ext>
          </c:extLst>
        </c:ser>
        <c:ser>
          <c:idx val="1"/>
          <c:order val="1"/>
          <c:tx>
            <c:strRef>
              <c:f>'024C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24C'!$J$14:$J$416</c:f>
              <c:numCache>
                <c:formatCode>0.0</c:formatCode>
                <c:ptCount val="403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</c:numCache>
            </c:numRef>
          </c:cat>
          <c:val>
            <c:numRef>
              <c:f>'024C'!$AC$14:$AC$416</c:f>
              <c:numCache>
                <c:formatCode>0</c:formatCode>
                <c:ptCount val="403"/>
                <c:pt idx="0">
                  <c:v>1.8400000000000034</c:v>
                </c:pt>
                <c:pt idx="1">
                  <c:v>1.8400000000000034</c:v>
                </c:pt>
                <c:pt idx="2">
                  <c:v>1.8400000000000034</c:v>
                </c:pt>
                <c:pt idx="3">
                  <c:v>29.493482445658231</c:v>
                </c:pt>
                <c:pt idx="4">
                  <c:v>4.4476557106753205</c:v>
                </c:pt>
                <c:pt idx="5">
                  <c:v>34.453566068351549</c:v>
                </c:pt>
                <c:pt idx="6">
                  <c:v>51.298737269071651</c:v>
                </c:pt>
                <c:pt idx="7">
                  <c:v>35.914089050408961</c:v>
                </c:pt>
                <c:pt idx="8">
                  <c:v>1.8400000000000034</c:v>
                </c:pt>
                <c:pt idx="9">
                  <c:v>7.212539935581205</c:v>
                </c:pt>
                <c:pt idx="10">
                  <c:v>30.214109099447285</c:v>
                </c:pt>
                <c:pt idx="11">
                  <c:v>1.8400000000000034</c:v>
                </c:pt>
                <c:pt idx="12">
                  <c:v>1.8400000000000034</c:v>
                </c:pt>
                <c:pt idx="13">
                  <c:v>1.8400000000000034</c:v>
                </c:pt>
                <c:pt idx="14">
                  <c:v>1.8400000000000034</c:v>
                </c:pt>
                <c:pt idx="15">
                  <c:v>1.8400000000000034</c:v>
                </c:pt>
                <c:pt idx="16">
                  <c:v>1.8400000000000034</c:v>
                </c:pt>
                <c:pt idx="17">
                  <c:v>1.8400000000000034</c:v>
                </c:pt>
                <c:pt idx="18">
                  <c:v>8.2467462639645817</c:v>
                </c:pt>
                <c:pt idx="19">
                  <c:v>1.8400000000000034</c:v>
                </c:pt>
                <c:pt idx="20">
                  <c:v>1.8400000000000034</c:v>
                </c:pt>
                <c:pt idx="21">
                  <c:v>1.8400000000000034</c:v>
                </c:pt>
                <c:pt idx="22">
                  <c:v>35.531940812442784</c:v>
                </c:pt>
                <c:pt idx="23">
                  <c:v>1.8400000000000034</c:v>
                </c:pt>
                <c:pt idx="24">
                  <c:v>10.514469214838712</c:v>
                </c:pt>
                <c:pt idx="25">
                  <c:v>1.8400000000000034</c:v>
                </c:pt>
                <c:pt idx="26">
                  <c:v>1.8400000000000034</c:v>
                </c:pt>
                <c:pt idx="27">
                  <c:v>1.8400000000000034</c:v>
                </c:pt>
                <c:pt idx="28">
                  <c:v>3.1736873411370254</c:v>
                </c:pt>
                <c:pt idx="29">
                  <c:v>60.605715025542416</c:v>
                </c:pt>
                <c:pt idx="30">
                  <c:v>30.8527908197279</c:v>
                </c:pt>
                <c:pt idx="31">
                  <c:v>1.8400000000000034</c:v>
                </c:pt>
                <c:pt idx="32">
                  <c:v>1.8400000000000034</c:v>
                </c:pt>
                <c:pt idx="33">
                  <c:v>1.8400000000000034</c:v>
                </c:pt>
                <c:pt idx="34">
                  <c:v>1.8400000000000034</c:v>
                </c:pt>
                <c:pt idx="35">
                  <c:v>1.8400000000000034</c:v>
                </c:pt>
                <c:pt idx="36">
                  <c:v>1.8400000000000034</c:v>
                </c:pt>
                <c:pt idx="37">
                  <c:v>1.8400000000000034</c:v>
                </c:pt>
                <c:pt idx="38">
                  <c:v>12.949761852500529</c:v>
                </c:pt>
                <c:pt idx="39">
                  <c:v>1.8400000000000034</c:v>
                </c:pt>
                <c:pt idx="40">
                  <c:v>1.8400000000000034</c:v>
                </c:pt>
                <c:pt idx="41">
                  <c:v>1.8400000000000034</c:v>
                </c:pt>
                <c:pt idx="42">
                  <c:v>7.2087229817264671</c:v>
                </c:pt>
                <c:pt idx="43">
                  <c:v>1.8400000000000034</c:v>
                </c:pt>
                <c:pt idx="44">
                  <c:v>1.8400000000000034</c:v>
                </c:pt>
                <c:pt idx="45">
                  <c:v>1.8400000000000034</c:v>
                </c:pt>
                <c:pt idx="46">
                  <c:v>1.8400000000000034</c:v>
                </c:pt>
                <c:pt idx="47">
                  <c:v>1.8400000000000034</c:v>
                </c:pt>
                <c:pt idx="48">
                  <c:v>1.8400000000000034</c:v>
                </c:pt>
                <c:pt idx="49">
                  <c:v>1.8400000000000034</c:v>
                </c:pt>
                <c:pt idx="50">
                  <c:v>1.8400000000000034</c:v>
                </c:pt>
                <c:pt idx="51">
                  <c:v>1.8400000000000034</c:v>
                </c:pt>
                <c:pt idx="52">
                  <c:v>48.256792444572724</c:v>
                </c:pt>
                <c:pt idx="53">
                  <c:v>1.8400000000000034</c:v>
                </c:pt>
                <c:pt idx="54">
                  <c:v>1.8400000000000034</c:v>
                </c:pt>
                <c:pt idx="55">
                  <c:v>1.8400000000000034</c:v>
                </c:pt>
                <c:pt idx="56">
                  <c:v>1.8400000000000034</c:v>
                </c:pt>
                <c:pt idx="57">
                  <c:v>1.8400000000000034</c:v>
                </c:pt>
                <c:pt idx="58">
                  <c:v>1.8400000000000034</c:v>
                </c:pt>
                <c:pt idx="59">
                  <c:v>1.8400000000000034</c:v>
                </c:pt>
                <c:pt idx="60">
                  <c:v>1.8400000000000034</c:v>
                </c:pt>
                <c:pt idx="61">
                  <c:v>1.8400000000000034</c:v>
                </c:pt>
                <c:pt idx="62">
                  <c:v>1.8400000000000034</c:v>
                </c:pt>
                <c:pt idx="63">
                  <c:v>1.8400000000000034</c:v>
                </c:pt>
                <c:pt idx="64">
                  <c:v>1.8400000000000034</c:v>
                </c:pt>
                <c:pt idx="65">
                  <c:v>1.8400000000000034</c:v>
                </c:pt>
                <c:pt idx="66">
                  <c:v>1.8400000000000034</c:v>
                </c:pt>
                <c:pt idx="67">
                  <c:v>1.8400000000000034</c:v>
                </c:pt>
                <c:pt idx="68">
                  <c:v>1.8400000000000034</c:v>
                </c:pt>
                <c:pt idx="69">
                  <c:v>1.8400000000000034</c:v>
                </c:pt>
                <c:pt idx="70">
                  <c:v>1.8400000000000034</c:v>
                </c:pt>
                <c:pt idx="71">
                  <c:v>1.8400000000000034</c:v>
                </c:pt>
                <c:pt idx="72">
                  <c:v>1.8400000000000034</c:v>
                </c:pt>
                <c:pt idx="73">
                  <c:v>1.8400000000000034</c:v>
                </c:pt>
                <c:pt idx="74">
                  <c:v>1.8400000000000034</c:v>
                </c:pt>
                <c:pt idx="75">
                  <c:v>1.8400000000000034</c:v>
                </c:pt>
                <c:pt idx="76">
                  <c:v>1.8400000000000034</c:v>
                </c:pt>
                <c:pt idx="77">
                  <c:v>1.8400000000000034</c:v>
                </c:pt>
                <c:pt idx="78">
                  <c:v>1.8400000000000034</c:v>
                </c:pt>
                <c:pt idx="79">
                  <c:v>1.8400000000000034</c:v>
                </c:pt>
                <c:pt idx="80">
                  <c:v>1.8400000000000034</c:v>
                </c:pt>
                <c:pt idx="81">
                  <c:v>1.8400000000000034</c:v>
                </c:pt>
                <c:pt idx="82">
                  <c:v>1.8400000000000034</c:v>
                </c:pt>
                <c:pt idx="83">
                  <c:v>1.8400000000000034</c:v>
                </c:pt>
                <c:pt idx="84">
                  <c:v>1.8400000000000034</c:v>
                </c:pt>
                <c:pt idx="85">
                  <c:v>1.8400000000000034</c:v>
                </c:pt>
                <c:pt idx="86">
                  <c:v>1.8400000000000034</c:v>
                </c:pt>
                <c:pt idx="87">
                  <c:v>1.8400000000000034</c:v>
                </c:pt>
                <c:pt idx="88">
                  <c:v>1.8400000000000034</c:v>
                </c:pt>
                <c:pt idx="89">
                  <c:v>1.8400000000000034</c:v>
                </c:pt>
                <c:pt idx="90">
                  <c:v>1.8400000000000034</c:v>
                </c:pt>
                <c:pt idx="91">
                  <c:v>43.918616697885142</c:v>
                </c:pt>
                <c:pt idx="92">
                  <c:v>44.628164510163153</c:v>
                </c:pt>
                <c:pt idx="93">
                  <c:v>57.637427678404038</c:v>
                </c:pt>
                <c:pt idx="94">
                  <c:v>51.478871205879727</c:v>
                </c:pt>
                <c:pt idx="95">
                  <c:v>1.8400000000000034</c:v>
                </c:pt>
                <c:pt idx="96">
                  <c:v>22.840524139584858</c:v>
                </c:pt>
                <c:pt idx="97">
                  <c:v>1.8400000000000034</c:v>
                </c:pt>
                <c:pt idx="98">
                  <c:v>1.8400000000000034</c:v>
                </c:pt>
                <c:pt idx="99">
                  <c:v>1.8400000000000034</c:v>
                </c:pt>
                <c:pt idx="100">
                  <c:v>1.8400000000000034</c:v>
                </c:pt>
                <c:pt idx="101">
                  <c:v>1.8400000000000034</c:v>
                </c:pt>
                <c:pt idx="102">
                  <c:v>1.8400000000000034</c:v>
                </c:pt>
                <c:pt idx="103">
                  <c:v>1.8400000000000034</c:v>
                </c:pt>
                <c:pt idx="104">
                  <c:v>1.8400000000000034</c:v>
                </c:pt>
                <c:pt idx="105">
                  <c:v>1.8400000000000034</c:v>
                </c:pt>
                <c:pt idx="106">
                  <c:v>1.8400000000000034</c:v>
                </c:pt>
                <c:pt idx="107">
                  <c:v>1.8400000000000034</c:v>
                </c:pt>
                <c:pt idx="108">
                  <c:v>1.8400000000000034</c:v>
                </c:pt>
                <c:pt idx="109">
                  <c:v>1.8400000000000034</c:v>
                </c:pt>
                <c:pt idx="110">
                  <c:v>1.8400000000000034</c:v>
                </c:pt>
                <c:pt idx="111">
                  <c:v>1.8400000000000034</c:v>
                </c:pt>
                <c:pt idx="112">
                  <c:v>1.8400000000000034</c:v>
                </c:pt>
                <c:pt idx="113">
                  <c:v>1.8400000000000034</c:v>
                </c:pt>
                <c:pt idx="114">
                  <c:v>1.8400000000000034</c:v>
                </c:pt>
                <c:pt idx="115">
                  <c:v>1.8400000000000034</c:v>
                </c:pt>
                <c:pt idx="116">
                  <c:v>1.8400000000000034</c:v>
                </c:pt>
                <c:pt idx="117">
                  <c:v>1.8400000000000034</c:v>
                </c:pt>
                <c:pt idx="118">
                  <c:v>1.8400000000000034</c:v>
                </c:pt>
                <c:pt idx="119">
                  <c:v>1.8400000000000034</c:v>
                </c:pt>
                <c:pt idx="120">
                  <c:v>1.8400000000000034</c:v>
                </c:pt>
                <c:pt idx="121">
                  <c:v>1.8400000000000034</c:v>
                </c:pt>
                <c:pt idx="122">
                  <c:v>1.8400000000000034</c:v>
                </c:pt>
                <c:pt idx="123">
                  <c:v>1.8400000000000034</c:v>
                </c:pt>
                <c:pt idx="124">
                  <c:v>1.8400000000000034</c:v>
                </c:pt>
                <c:pt idx="125">
                  <c:v>1.8400000000000034</c:v>
                </c:pt>
                <c:pt idx="126">
                  <c:v>1.8400000000000034</c:v>
                </c:pt>
                <c:pt idx="127">
                  <c:v>1.8400000000000034</c:v>
                </c:pt>
                <c:pt idx="128">
                  <c:v>1.8400000000000034</c:v>
                </c:pt>
                <c:pt idx="129">
                  <c:v>1.8400000000000034</c:v>
                </c:pt>
                <c:pt idx="130">
                  <c:v>1.8400000000000034</c:v>
                </c:pt>
                <c:pt idx="131">
                  <c:v>11.937692490428148</c:v>
                </c:pt>
                <c:pt idx="132">
                  <c:v>4.4179538355028285</c:v>
                </c:pt>
                <c:pt idx="133">
                  <c:v>1.8400000000000034</c:v>
                </c:pt>
                <c:pt idx="134">
                  <c:v>5.7004934053896648</c:v>
                </c:pt>
                <c:pt idx="135">
                  <c:v>1.8400000000000034</c:v>
                </c:pt>
                <c:pt idx="136">
                  <c:v>1.8400000000000034</c:v>
                </c:pt>
                <c:pt idx="137">
                  <c:v>1.8400000000000034</c:v>
                </c:pt>
                <c:pt idx="138">
                  <c:v>1.8400000000000034</c:v>
                </c:pt>
                <c:pt idx="139">
                  <c:v>1.8400000000000034</c:v>
                </c:pt>
                <c:pt idx="140">
                  <c:v>1.8400000000000034</c:v>
                </c:pt>
                <c:pt idx="141">
                  <c:v>1.8400000000000034</c:v>
                </c:pt>
                <c:pt idx="142">
                  <c:v>1.8400000000000034</c:v>
                </c:pt>
                <c:pt idx="143">
                  <c:v>2.8531720724431295</c:v>
                </c:pt>
                <c:pt idx="144">
                  <c:v>3.1263839920223546</c:v>
                </c:pt>
                <c:pt idx="145">
                  <c:v>10.506483035799505</c:v>
                </c:pt>
                <c:pt idx="146">
                  <c:v>1.8400000000000034</c:v>
                </c:pt>
                <c:pt idx="147">
                  <c:v>1.8400000000000034</c:v>
                </c:pt>
                <c:pt idx="148">
                  <c:v>4.0654668881792873</c:v>
                </c:pt>
                <c:pt idx="149">
                  <c:v>6.9622503370243294</c:v>
                </c:pt>
                <c:pt idx="150">
                  <c:v>10.252468354527295</c:v>
                </c:pt>
                <c:pt idx="151">
                  <c:v>13.57670652295387</c:v>
                </c:pt>
                <c:pt idx="152">
                  <c:v>10.060547516844153</c:v>
                </c:pt>
                <c:pt idx="153">
                  <c:v>9.2420151817042182</c:v>
                </c:pt>
                <c:pt idx="154">
                  <c:v>2.2605247000892916</c:v>
                </c:pt>
                <c:pt idx="155">
                  <c:v>1.8400000000000034</c:v>
                </c:pt>
                <c:pt idx="156">
                  <c:v>3.8643694452876503</c:v>
                </c:pt>
                <c:pt idx="157">
                  <c:v>1.8400000000000034</c:v>
                </c:pt>
                <c:pt idx="158">
                  <c:v>1.8400000000000034</c:v>
                </c:pt>
                <c:pt idx="159">
                  <c:v>4.0630371046613618</c:v>
                </c:pt>
                <c:pt idx="160">
                  <c:v>4.4994295151532668</c:v>
                </c:pt>
                <c:pt idx="161">
                  <c:v>6.3141125329901513</c:v>
                </c:pt>
                <c:pt idx="162">
                  <c:v>6.0472629618696487</c:v>
                </c:pt>
                <c:pt idx="163">
                  <c:v>6.7404680534135935</c:v>
                </c:pt>
                <c:pt idx="164">
                  <c:v>2.7894761134144517</c:v>
                </c:pt>
                <c:pt idx="165">
                  <c:v>1.8400000000000034</c:v>
                </c:pt>
                <c:pt idx="166">
                  <c:v>5.5279595194075739</c:v>
                </c:pt>
                <c:pt idx="167">
                  <c:v>2.5662684510870122</c:v>
                </c:pt>
                <c:pt idx="168">
                  <c:v>1.8400000000000034</c:v>
                </c:pt>
                <c:pt idx="169">
                  <c:v>1.8400000000000034</c:v>
                </c:pt>
                <c:pt idx="170">
                  <c:v>1.8400000000000034</c:v>
                </c:pt>
                <c:pt idx="171">
                  <c:v>3.4762578868904654</c:v>
                </c:pt>
                <c:pt idx="172">
                  <c:v>2.2806670505997602</c:v>
                </c:pt>
                <c:pt idx="173">
                  <c:v>1.8400000000000034</c:v>
                </c:pt>
                <c:pt idx="174">
                  <c:v>1.8400000000000034</c:v>
                </c:pt>
                <c:pt idx="175">
                  <c:v>1.8400000000000034</c:v>
                </c:pt>
                <c:pt idx="176">
                  <c:v>2.5672472623186025</c:v>
                </c:pt>
                <c:pt idx="177">
                  <c:v>7.249236183610094</c:v>
                </c:pt>
                <c:pt idx="178">
                  <c:v>9.2275570369783679</c:v>
                </c:pt>
                <c:pt idx="179">
                  <c:v>8.3880341910011538</c:v>
                </c:pt>
                <c:pt idx="180">
                  <c:v>6.6100183135833959</c:v>
                </c:pt>
                <c:pt idx="181">
                  <c:v>4.755539204998783</c:v>
                </c:pt>
                <c:pt idx="182">
                  <c:v>4.5241850001453088</c:v>
                </c:pt>
                <c:pt idx="183">
                  <c:v>3.6530945204900434</c:v>
                </c:pt>
                <c:pt idx="184">
                  <c:v>6.0720632282092026</c:v>
                </c:pt>
                <c:pt idx="185">
                  <c:v>2.919244612445226</c:v>
                </c:pt>
                <c:pt idx="186">
                  <c:v>2.9172338051364761</c:v>
                </c:pt>
                <c:pt idx="187">
                  <c:v>8.6282569075141993</c:v>
                </c:pt>
                <c:pt idx="188">
                  <c:v>7.2805026966609887</c:v>
                </c:pt>
                <c:pt idx="189">
                  <c:v>14.353604386612858</c:v>
                </c:pt>
                <c:pt idx="190">
                  <c:v>13.905168273341587</c:v>
                </c:pt>
                <c:pt idx="191">
                  <c:v>6.164640983252454</c:v>
                </c:pt>
                <c:pt idx="192">
                  <c:v>6.6655994336832975</c:v>
                </c:pt>
                <c:pt idx="193">
                  <c:v>1.8400000000000034</c:v>
                </c:pt>
                <c:pt idx="194">
                  <c:v>1.8400000000000034</c:v>
                </c:pt>
                <c:pt idx="195">
                  <c:v>10.122459340645179</c:v>
                </c:pt>
                <c:pt idx="196">
                  <c:v>8.5130230502401503</c:v>
                </c:pt>
                <c:pt idx="197">
                  <c:v>11.288924208606346</c:v>
                </c:pt>
                <c:pt idx="198">
                  <c:v>12.444346580674448</c:v>
                </c:pt>
                <c:pt idx="199">
                  <c:v>5.7696899823723697</c:v>
                </c:pt>
                <c:pt idx="200">
                  <c:v>1.8400000000000034</c:v>
                </c:pt>
                <c:pt idx="201">
                  <c:v>11.916571699565196</c:v>
                </c:pt>
                <c:pt idx="202">
                  <c:v>13.195265880972343</c:v>
                </c:pt>
                <c:pt idx="203">
                  <c:v>17.680172669933</c:v>
                </c:pt>
                <c:pt idx="204">
                  <c:v>9.4773372070443003</c:v>
                </c:pt>
                <c:pt idx="205">
                  <c:v>8.0224945842075357</c:v>
                </c:pt>
                <c:pt idx="206">
                  <c:v>8.3537888162176728</c:v>
                </c:pt>
                <c:pt idx="207">
                  <c:v>8.1763908720751743</c:v>
                </c:pt>
                <c:pt idx="208">
                  <c:v>12.253635077964191</c:v>
                </c:pt>
                <c:pt idx="209">
                  <c:v>13.319000486466962</c:v>
                </c:pt>
                <c:pt idx="210">
                  <c:v>10.014426335164444</c:v>
                </c:pt>
                <c:pt idx="211">
                  <c:v>10.032896351168134</c:v>
                </c:pt>
                <c:pt idx="212">
                  <c:v>7.7388595351778804</c:v>
                </c:pt>
                <c:pt idx="213">
                  <c:v>9.1943229725338824</c:v>
                </c:pt>
                <c:pt idx="214">
                  <c:v>10.662398664416727</c:v>
                </c:pt>
                <c:pt idx="215">
                  <c:v>8.8187742382634724</c:v>
                </c:pt>
                <c:pt idx="216">
                  <c:v>8.2540786835101017</c:v>
                </c:pt>
                <c:pt idx="217">
                  <c:v>8.3873349876685381</c:v>
                </c:pt>
                <c:pt idx="218">
                  <c:v>10.719993731861678</c:v>
                </c:pt>
                <c:pt idx="219">
                  <c:v>7.513341655659417</c:v>
                </c:pt>
                <c:pt idx="220">
                  <c:v>8.8062876819393949</c:v>
                </c:pt>
                <c:pt idx="221">
                  <c:v>8.3509138120147526</c:v>
                </c:pt>
                <c:pt idx="222">
                  <c:v>6.8923933968875843</c:v>
                </c:pt>
                <c:pt idx="223">
                  <c:v>4.0603231970888771</c:v>
                </c:pt>
                <c:pt idx="224">
                  <c:v>7.7465205758909548</c:v>
                </c:pt>
                <c:pt idx="225">
                  <c:v>8.265072077350851</c:v>
                </c:pt>
                <c:pt idx="226">
                  <c:v>8.7537741565354565</c:v>
                </c:pt>
                <c:pt idx="227">
                  <c:v>7.6806178552807012</c:v>
                </c:pt>
                <c:pt idx="228">
                  <c:v>7.4004619460960157</c:v>
                </c:pt>
                <c:pt idx="229">
                  <c:v>8.6369986003722943</c:v>
                </c:pt>
                <c:pt idx="230">
                  <c:v>9.0993490842446647</c:v>
                </c:pt>
                <c:pt idx="231">
                  <c:v>10.734816129772312</c:v>
                </c:pt>
                <c:pt idx="232">
                  <c:v>12.548859703739907</c:v>
                </c:pt>
                <c:pt idx="233">
                  <c:v>13.496508973365835</c:v>
                </c:pt>
                <c:pt idx="234">
                  <c:v>16.141580963814604</c:v>
                </c:pt>
                <c:pt idx="235">
                  <c:v>15.887057693000344</c:v>
                </c:pt>
                <c:pt idx="236">
                  <c:v>15.291917903714562</c:v>
                </c:pt>
                <c:pt idx="237">
                  <c:v>14.863546885583261</c:v>
                </c:pt>
                <c:pt idx="238">
                  <c:v>17.735619277890976</c:v>
                </c:pt>
                <c:pt idx="239">
                  <c:v>17.36157719468541</c:v>
                </c:pt>
                <c:pt idx="240">
                  <c:v>18.16471554414457</c:v>
                </c:pt>
                <c:pt idx="241">
                  <c:v>20.210458153729903</c:v>
                </c:pt>
                <c:pt idx="242">
                  <c:v>21.173572268163824</c:v>
                </c:pt>
                <c:pt idx="243">
                  <c:v>19.64961083650222</c:v>
                </c:pt>
                <c:pt idx="244">
                  <c:v>17.865324824470036</c:v>
                </c:pt>
                <c:pt idx="245">
                  <c:v>16.187185757298764</c:v>
                </c:pt>
                <c:pt idx="246">
                  <c:v>16.045144438318033</c:v>
                </c:pt>
                <c:pt idx="247">
                  <c:v>16.191430035195765</c:v>
                </c:pt>
                <c:pt idx="248">
                  <c:v>15.425307887855141</c:v>
                </c:pt>
                <c:pt idx="249">
                  <c:v>16.457200830744284</c:v>
                </c:pt>
                <c:pt idx="250">
                  <c:v>18.335405036027211</c:v>
                </c:pt>
                <c:pt idx="251">
                  <c:v>16.099124790859818</c:v>
                </c:pt>
                <c:pt idx="252">
                  <c:v>16.889602609962679</c:v>
                </c:pt>
                <c:pt idx="253">
                  <c:v>15.077208075227759</c:v>
                </c:pt>
                <c:pt idx="254">
                  <c:v>13.460521437786596</c:v>
                </c:pt>
                <c:pt idx="255">
                  <c:v>13.559397590658733</c:v>
                </c:pt>
                <c:pt idx="256">
                  <c:v>12.752150993122839</c:v>
                </c:pt>
                <c:pt idx="257">
                  <c:v>13.883134402305842</c:v>
                </c:pt>
                <c:pt idx="258">
                  <c:v>14.440808316064263</c:v>
                </c:pt>
                <c:pt idx="259">
                  <c:v>14.29363372618603</c:v>
                </c:pt>
                <c:pt idx="260">
                  <c:v>15.362903133234013</c:v>
                </c:pt>
                <c:pt idx="261">
                  <c:v>14.91552780428087</c:v>
                </c:pt>
                <c:pt idx="262">
                  <c:v>13.880050078274863</c:v>
                </c:pt>
                <c:pt idx="263">
                  <c:v>14.83795501914453</c:v>
                </c:pt>
                <c:pt idx="264">
                  <c:v>16.919740626866059</c:v>
                </c:pt>
                <c:pt idx="265">
                  <c:v>17.687632303857512</c:v>
                </c:pt>
                <c:pt idx="266">
                  <c:v>19.1643422130186</c:v>
                </c:pt>
                <c:pt idx="267">
                  <c:v>19.090573570398277</c:v>
                </c:pt>
                <c:pt idx="268">
                  <c:v>18.589113783045434</c:v>
                </c:pt>
                <c:pt idx="269">
                  <c:v>19.68562310332068</c:v>
                </c:pt>
                <c:pt idx="270">
                  <c:v>19.856751304450995</c:v>
                </c:pt>
                <c:pt idx="271">
                  <c:v>21.876126578830437</c:v>
                </c:pt>
                <c:pt idx="272">
                  <c:v>23.900154651591208</c:v>
                </c:pt>
                <c:pt idx="273">
                  <c:v>23.706112999920492</c:v>
                </c:pt>
                <c:pt idx="274">
                  <c:v>24.237781104746119</c:v>
                </c:pt>
                <c:pt idx="275">
                  <c:v>24.395382117753144</c:v>
                </c:pt>
                <c:pt idx="276">
                  <c:v>24.727682371516252</c:v>
                </c:pt>
                <c:pt idx="277">
                  <c:v>24.466337069506039</c:v>
                </c:pt>
                <c:pt idx="278">
                  <c:v>24.980832381669231</c:v>
                </c:pt>
                <c:pt idx="279">
                  <c:v>24.647253338959857</c:v>
                </c:pt>
                <c:pt idx="280">
                  <c:v>27.878454659912819</c:v>
                </c:pt>
                <c:pt idx="281">
                  <c:v>28.947921385398672</c:v>
                </c:pt>
                <c:pt idx="282">
                  <c:v>29.562145106777891</c:v>
                </c:pt>
                <c:pt idx="283">
                  <c:v>28.893509678175477</c:v>
                </c:pt>
                <c:pt idx="284">
                  <c:v>28.902832678383774</c:v>
                </c:pt>
                <c:pt idx="285">
                  <c:v>29.855863046515765</c:v>
                </c:pt>
                <c:pt idx="286">
                  <c:v>29.133029420041183</c:v>
                </c:pt>
                <c:pt idx="287">
                  <c:v>29.463018472921604</c:v>
                </c:pt>
                <c:pt idx="288">
                  <c:v>29.571722023780168</c:v>
                </c:pt>
                <c:pt idx="289">
                  <c:v>28.557846451628421</c:v>
                </c:pt>
                <c:pt idx="290">
                  <c:v>30.126397624048991</c:v>
                </c:pt>
                <c:pt idx="291">
                  <c:v>31.749079386805604</c:v>
                </c:pt>
                <c:pt idx="292">
                  <c:v>32.876830284068944</c:v>
                </c:pt>
                <c:pt idx="293">
                  <c:v>33.137423523895649</c:v>
                </c:pt>
                <c:pt idx="294">
                  <c:v>33.655696847056973</c:v>
                </c:pt>
                <c:pt idx="295">
                  <c:v>32.949196376573298</c:v>
                </c:pt>
                <c:pt idx="296">
                  <c:v>31.900047207270731</c:v>
                </c:pt>
                <c:pt idx="297">
                  <c:v>31.65475234203916</c:v>
                </c:pt>
                <c:pt idx="298">
                  <c:v>31.848556143562732</c:v>
                </c:pt>
                <c:pt idx="299">
                  <c:v>32.211970327956507</c:v>
                </c:pt>
                <c:pt idx="300">
                  <c:v>34.025783672666975</c:v>
                </c:pt>
                <c:pt idx="301">
                  <c:v>33.907732836900792</c:v>
                </c:pt>
                <c:pt idx="302">
                  <c:v>35.319388147119653</c:v>
                </c:pt>
                <c:pt idx="303">
                  <c:v>38.009923003286303</c:v>
                </c:pt>
                <c:pt idx="304">
                  <c:v>35.456847572518768</c:v>
                </c:pt>
                <c:pt idx="305">
                  <c:v>34.735523314889619</c:v>
                </c:pt>
                <c:pt idx="306">
                  <c:v>33.339695881452954</c:v>
                </c:pt>
                <c:pt idx="307">
                  <c:v>33.47368324031531</c:v>
                </c:pt>
                <c:pt idx="308">
                  <c:v>32.049993598259491</c:v>
                </c:pt>
                <c:pt idx="309">
                  <c:v>31.197289425670434</c:v>
                </c:pt>
                <c:pt idx="310">
                  <c:v>31.111397395729625</c:v>
                </c:pt>
                <c:pt idx="311">
                  <c:v>28.472493685966015</c:v>
                </c:pt>
                <c:pt idx="312">
                  <c:v>24.329991307381661</c:v>
                </c:pt>
                <c:pt idx="313">
                  <c:v>24.425295229058619</c:v>
                </c:pt>
                <c:pt idx="314">
                  <c:v>26.706788271535487</c:v>
                </c:pt>
                <c:pt idx="315">
                  <c:v>29.100752386035794</c:v>
                </c:pt>
                <c:pt idx="316">
                  <c:v>30.186930878141439</c:v>
                </c:pt>
                <c:pt idx="317">
                  <c:v>31.354007052848516</c:v>
                </c:pt>
                <c:pt idx="318">
                  <c:v>33.5145775087407</c:v>
                </c:pt>
                <c:pt idx="319">
                  <c:v>33.784417782009598</c:v>
                </c:pt>
                <c:pt idx="320">
                  <c:v>33.972598129258685</c:v>
                </c:pt>
                <c:pt idx="321">
                  <c:v>33.709970475548772</c:v>
                </c:pt>
                <c:pt idx="322">
                  <c:v>33.314370723798163</c:v>
                </c:pt>
                <c:pt idx="323">
                  <c:v>35.869730794582352</c:v>
                </c:pt>
                <c:pt idx="324">
                  <c:v>36.588854845975206</c:v>
                </c:pt>
                <c:pt idx="325">
                  <c:v>37.977730513782724</c:v>
                </c:pt>
                <c:pt idx="326">
                  <c:v>40.528778354585143</c:v>
                </c:pt>
                <c:pt idx="327">
                  <c:v>40.032906257148028</c:v>
                </c:pt>
                <c:pt idx="328">
                  <c:v>40.892580092910016</c:v>
                </c:pt>
                <c:pt idx="329">
                  <c:v>41.764438032101914</c:v>
                </c:pt>
                <c:pt idx="330">
                  <c:v>44.184697854520259</c:v>
                </c:pt>
                <c:pt idx="331">
                  <c:v>43.957295234961222</c:v>
                </c:pt>
                <c:pt idx="332">
                  <c:v>43.535184519457566</c:v>
                </c:pt>
                <c:pt idx="333">
                  <c:v>43.292005872932762</c:v>
                </c:pt>
                <c:pt idx="334">
                  <c:v>41.650144659683939</c:v>
                </c:pt>
                <c:pt idx="335">
                  <c:v>49.598758661465688</c:v>
                </c:pt>
                <c:pt idx="336">
                  <c:v>49.615692747217032</c:v>
                </c:pt>
                <c:pt idx="337">
                  <c:v>41.87769415831869</c:v>
                </c:pt>
                <c:pt idx="338">
                  <c:v>44.988571906935533</c:v>
                </c:pt>
                <c:pt idx="339">
                  <c:v>49.311134184978414</c:v>
                </c:pt>
                <c:pt idx="340">
                  <c:v>44.543827938862101</c:v>
                </c:pt>
                <c:pt idx="341">
                  <c:v>34.004566163148368</c:v>
                </c:pt>
                <c:pt idx="342">
                  <c:v>56.492809925705721</c:v>
                </c:pt>
                <c:pt idx="343">
                  <c:v>54.60437309259197</c:v>
                </c:pt>
                <c:pt idx="344">
                  <c:v>52.205927641946658</c:v>
                </c:pt>
                <c:pt idx="345">
                  <c:v>56.537164883032425</c:v>
                </c:pt>
                <c:pt idx="346">
                  <c:v>51.731192153590293</c:v>
                </c:pt>
                <c:pt idx="347">
                  <c:v>48.434099479769202</c:v>
                </c:pt>
                <c:pt idx="348">
                  <c:v>40.889627159261074</c:v>
                </c:pt>
                <c:pt idx="349">
                  <c:v>33.032527494677325</c:v>
                </c:pt>
                <c:pt idx="350">
                  <c:v>28.361934595832437</c:v>
                </c:pt>
                <c:pt idx="351">
                  <c:v>22.921003152481944</c:v>
                </c:pt>
                <c:pt idx="352">
                  <c:v>23.263515278944126</c:v>
                </c:pt>
                <c:pt idx="353">
                  <c:v>21.605542771844384</c:v>
                </c:pt>
                <c:pt idx="354">
                  <c:v>19.657884020364008</c:v>
                </c:pt>
                <c:pt idx="355">
                  <c:v>18.614502884054687</c:v>
                </c:pt>
                <c:pt idx="356">
                  <c:v>20.246638604773139</c:v>
                </c:pt>
                <c:pt idx="357">
                  <c:v>19.956030869615901</c:v>
                </c:pt>
                <c:pt idx="358">
                  <c:v>27.0939126290139</c:v>
                </c:pt>
                <c:pt idx="359">
                  <c:v>13.612671216254299</c:v>
                </c:pt>
                <c:pt idx="360">
                  <c:v>28.21231557176371</c:v>
                </c:pt>
                <c:pt idx="361">
                  <c:v>26.481094435746371</c:v>
                </c:pt>
                <c:pt idx="362">
                  <c:v>38.337813465885937</c:v>
                </c:pt>
                <c:pt idx="363">
                  <c:v>35.659476317438816</c:v>
                </c:pt>
                <c:pt idx="364">
                  <c:v>37.22907508017542</c:v>
                </c:pt>
                <c:pt idx="365">
                  <c:v>34.547755177959587</c:v>
                </c:pt>
                <c:pt idx="366">
                  <c:v>38.246578290978341</c:v>
                </c:pt>
                <c:pt idx="367">
                  <c:v>38.487581464162659</c:v>
                </c:pt>
                <c:pt idx="368">
                  <c:v>48.589041335638449</c:v>
                </c:pt>
                <c:pt idx="369">
                  <c:v>50.961516046245251</c:v>
                </c:pt>
                <c:pt idx="370">
                  <c:v>51.790466123409573</c:v>
                </c:pt>
                <c:pt idx="371">
                  <c:v>47.792453489189192</c:v>
                </c:pt>
                <c:pt idx="372">
                  <c:v>26.481389654497505</c:v>
                </c:pt>
                <c:pt idx="373">
                  <c:v>21.281203080018798</c:v>
                </c:pt>
                <c:pt idx="374">
                  <c:v>32.380935546481808</c:v>
                </c:pt>
                <c:pt idx="375">
                  <c:v>34.242114251202111</c:v>
                </c:pt>
                <c:pt idx="376">
                  <c:v>36.857556279728421</c:v>
                </c:pt>
                <c:pt idx="377">
                  <c:v>42.637423601751436</c:v>
                </c:pt>
                <c:pt idx="378">
                  <c:v>30.537383401057355</c:v>
                </c:pt>
                <c:pt idx="379">
                  <c:v>18.270476012681925</c:v>
                </c:pt>
                <c:pt idx="380">
                  <c:v>48.724030012918057</c:v>
                </c:pt>
                <c:pt idx="381">
                  <c:v>50.514623486535356</c:v>
                </c:pt>
                <c:pt idx="382">
                  <c:v>44.130586721338588</c:v>
                </c:pt>
                <c:pt idx="383">
                  <c:v>43.582328745572894</c:v>
                </c:pt>
                <c:pt idx="384">
                  <c:v>13.895037437607698</c:v>
                </c:pt>
                <c:pt idx="385">
                  <c:v>61.124617220983225</c:v>
                </c:pt>
                <c:pt idx="386">
                  <c:v>60.660964370684056</c:v>
                </c:pt>
                <c:pt idx="387">
                  <c:v>56.134132429101889</c:v>
                </c:pt>
                <c:pt idx="388">
                  <c:v>49.591022670298841</c:v>
                </c:pt>
                <c:pt idx="389">
                  <c:v>14.299422010450343</c:v>
                </c:pt>
                <c:pt idx="390">
                  <c:v>21.239241798056042</c:v>
                </c:pt>
                <c:pt idx="391">
                  <c:v>41.000461070291259</c:v>
                </c:pt>
                <c:pt idx="392">
                  <c:v>53.519521350917174</c:v>
                </c:pt>
                <c:pt idx="393">
                  <c:v>42.493439578702706</c:v>
                </c:pt>
                <c:pt idx="394">
                  <c:v>30.908526395278216</c:v>
                </c:pt>
                <c:pt idx="395">
                  <c:v>58.916381358428808</c:v>
                </c:pt>
                <c:pt idx="396">
                  <c:v>57.266538062912318</c:v>
                </c:pt>
                <c:pt idx="397">
                  <c:v>53.572348294655711</c:v>
                </c:pt>
                <c:pt idx="398">
                  <c:v>62.632368046976545</c:v>
                </c:pt>
                <c:pt idx="399">
                  <c:v>61.193792504570155</c:v>
                </c:pt>
                <c:pt idx="400">
                  <c:v>39.065642645932748</c:v>
                </c:pt>
                <c:pt idx="401">
                  <c:v>2.35439801268374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12C-4D81-8EE9-FCA4BDB65B3A}"/>
            </c:ext>
          </c:extLst>
        </c:ser>
        <c:ser>
          <c:idx val="0"/>
          <c:order val="2"/>
          <c:tx>
            <c:strRef>
              <c:f>'024C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24C'!$J$14:$J$416</c:f>
              <c:numCache>
                <c:formatCode>0.0</c:formatCode>
                <c:ptCount val="403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</c:numCache>
            </c:numRef>
          </c:cat>
          <c:val>
            <c:numRef>
              <c:f>'024C'!$AB$14:$AB$416</c:f>
              <c:numCache>
                <c:formatCode>0</c:formatCode>
                <c:ptCount val="403"/>
                <c:pt idx="0">
                  <c:v>97.81</c:v>
                </c:pt>
                <c:pt idx="1">
                  <c:v>97.81</c:v>
                </c:pt>
                <c:pt idx="2">
                  <c:v>97.81</c:v>
                </c:pt>
                <c:pt idx="3">
                  <c:v>67.888257094990834</c:v>
                </c:pt>
                <c:pt idx="4">
                  <c:v>95.202344289324685</c:v>
                </c:pt>
                <c:pt idx="5">
                  <c:v>62.558598417838482</c:v>
                </c:pt>
                <c:pt idx="6">
                  <c:v>42.729361679400668</c:v>
                </c:pt>
                <c:pt idx="7">
                  <c:v>60.967327119346407</c:v>
                </c:pt>
                <c:pt idx="8">
                  <c:v>97.81</c:v>
                </c:pt>
                <c:pt idx="9">
                  <c:v>92.437460064418801</c:v>
                </c:pt>
                <c:pt idx="10">
                  <c:v>67.119258559006667</c:v>
                </c:pt>
                <c:pt idx="11">
                  <c:v>97.81</c:v>
                </c:pt>
                <c:pt idx="12">
                  <c:v>97.81</c:v>
                </c:pt>
                <c:pt idx="13">
                  <c:v>97.81</c:v>
                </c:pt>
                <c:pt idx="14">
                  <c:v>97.81</c:v>
                </c:pt>
                <c:pt idx="15">
                  <c:v>97.81</c:v>
                </c:pt>
                <c:pt idx="16">
                  <c:v>97.81</c:v>
                </c:pt>
                <c:pt idx="17">
                  <c:v>97.81</c:v>
                </c:pt>
                <c:pt idx="18">
                  <c:v>90.875949511932617</c:v>
                </c:pt>
                <c:pt idx="19">
                  <c:v>97.81</c:v>
                </c:pt>
                <c:pt idx="20">
                  <c:v>97.81</c:v>
                </c:pt>
                <c:pt idx="21">
                  <c:v>97.81</c:v>
                </c:pt>
                <c:pt idx="22">
                  <c:v>61.384924607174653</c:v>
                </c:pt>
                <c:pt idx="23">
                  <c:v>97.81</c:v>
                </c:pt>
                <c:pt idx="24">
                  <c:v>0.35129505410019135</c:v>
                </c:pt>
                <c:pt idx="25">
                  <c:v>97.81</c:v>
                </c:pt>
                <c:pt idx="26">
                  <c:v>97.81</c:v>
                </c:pt>
                <c:pt idx="27">
                  <c:v>97.81</c:v>
                </c:pt>
                <c:pt idx="28">
                  <c:v>0</c:v>
                </c:pt>
                <c:pt idx="29">
                  <c:v>11.122786223793838</c:v>
                </c:pt>
                <c:pt idx="30">
                  <c:v>66.436505100501407</c:v>
                </c:pt>
                <c:pt idx="31">
                  <c:v>97.81</c:v>
                </c:pt>
                <c:pt idx="32">
                  <c:v>97.81</c:v>
                </c:pt>
                <c:pt idx="33">
                  <c:v>97.81</c:v>
                </c:pt>
                <c:pt idx="34">
                  <c:v>97.81</c:v>
                </c:pt>
                <c:pt idx="35">
                  <c:v>97.81</c:v>
                </c:pt>
                <c:pt idx="36">
                  <c:v>97.81</c:v>
                </c:pt>
                <c:pt idx="37">
                  <c:v>97.81</c:v>
                </c:pt>
                <c:pt idx="38">
                  <c:v>85.61740638600358</c:v>
                </c:pt>
                <c:pt idx="39">
                  <c:v>97.81</c:v>
                </c:pt>
                <c:pt idx="40">
                  <c:v>97.81</c:v>
                </c:pt>
                <c:pt idx="41">
                  <c:v>97.81</c:v>
                </c:pt>
                <c:pt idx="42">
                  <c:v>92.441277018273539</c:v>
                </c:pt>
                <c:pt idx="43">
                  <c:v>97.81</c:v>
                </c:pt>
                <c:pt idx="44">
                  <c:v>97.81</c:v>
                </c:pt>
                <c:pt idx="45">
                  <c:v>97.81</c:v>
                </c:pt>
                <c:pt idx="46">
                  <c:v>97.81</c:v>
                </c:pt>
                <c:pt idx="47">
                  <c:v>97.81</c:v>
                </c:pt>
                <c:pt idx="48">
                  <c:v>97.81</c:v>
                </c:pt>
                <c:pt idx="49">
                  <c:v>97.81</c:v>
                </c:pt>
                <c:pt idx="50">
                  <c:v>97.81</c:v>
                </c:pt>
                <c:pt idx="51">
                  <c:v>97.81</c:v>
                </c:pt>
                <c:pt idx="52">
                  <c:v>46.67269756436734</c:v>
                </c:pt>
                <c:pt idx="53">
                  <c:v>97.81</c:v>
                </c:pt>
                <c:pt idx="54">
                  <c:v>97.81</c:v>
                </c:pt>
                <c:pt idx="55">
                  <c:v>97.81</c:v>
                </c:pt>
                <c:pt idx="56">
                  <c:v>97.81</c:v>
                </c:pt>
                <c:pt idx="57">
                  <c:v>97.81</c:v>
                </c:pt>
                <c:pt idx="58">
                  <c:v>97.81</c:v>
                </c:pt>
                <c:pt idx="59">
                  <c:v>97.81</c:v>
                </c:pt>
                <c:pt idx="60">
                  <c:v>97.81</c:v>
                </c:pt>
                <c:pt idx="61">
                  <c:v>97.81</c:v>
                </c:pt>
                <c:pt idx="62">
                  <c:v>97.81</c:v>
                </c:pt>
                <c:pt idx="63">
                  <c:v>97.81</c:v>
                </c:pt>
                <c:pt idx="64">
                  <c:v>97.81</c:v>
                </c:pt>
                <c:pt idx="65">
                  <c:v>97.81</c:v>
                </c:pt>
                <c:pt idx="66">
                  <c:v>97.81</c:v>
                </c:pt>
                <c:pt idx="67">
                  <c:v>97.81</c:v>
                </c:pt>
                <c:pt idx="68">
                  <c:v>97.81</c:v>
                </c:pt>
                <c:pt idx="69">
                  <c:v>97.81</c:v>
                </c:pt>
                <c:pt idx="70">
                  <c:v>97.81</c:v>
                </c:pt>
                <c:pt idx="71">
                  <c:v>97.81</c:v>
                </c:pt>
                <c:pt idx="72">
                  <c:v>97.81</c:v>
                </c:pt>
                <c:pt idx="73">
                  <c:v>97.81</c:v>
                </c:pt>
                <c:pt idx="74">
                  <c:v>97.81</c:v>
                </c:pt>
                <c:pt idx="75">
                  <c:v>97.81</c:v>
                </c:pt>
                <c:pt idx="76">
                  <c:v>97.81</c:v>
                </c:pt>
                <c:pt idx="77">
                  <c:v>97.81</c:v>
                </c:pt>
                <c:pt idx="78">
                  <c:v>97.81</c:v>
                </c:pt>
                <c:pt idx="79">
                  <c:v>97.81</c:v>
                </c:pt>
                <c:pt idx="80">
                  <c:v>97.81</c:v>
                </c:pt>
                <c:pt idx="81">
                  <c:v>97.81</c:v>
                </c:pt>
                <c:pt idx="82">
                  <c:v>97.81</c:v>
                </c:pt>
                <c:pt idx="83">
                  <c:v>97.81</c:v>
                </c:pt>
                <c:pt idx="84">
                  <c:v>97.81</c:v>
                </c:pt>
                <c:pt idx="85">
                  <c:v>97.81</c:v>
                </c:pt>
                <c:pt idx="86">
                  <c:v>97.81</c:v>
                </c:pt>
                <c:pt idx="87">
                  <c:v>97.81</c:v>
                </c:pt>
                <c:pt idx="88">
                  <c:v>97.81</c:v>
                </c:pt>
                <c:pt idx="89">
                  <c:v>97.81</c:v>
                </c:pt>
                <c:pt idx="90">
                  <c:v>97.81</c:v>
                </c:pt>
                <c:pt idx="91">
                  <c:v>2.6182798123381019</c:v>
                </c:pt>
                <c:pt idx="92">
                  <c:v>2.7564709219496564</c:v>
                </c:pt>
                <c:pt idx="93">
                  <c:v>7.9673820490489078</c:v>
                </c:pt>
                <c:pt idx="94">
                  <c:v>42.486933970319754</c:v>
                </c:pt>
                <c:pt idx="95">
                  <c:v>97.81</c:v>
                </c:pt>
                <c:pt idx="96">
                  <c:v>74.956720560060589</c:v>
                </c:pt>
                <c:pt idx="97">
                  <c:v>97.81</c:v>
                </c:pt>
                <c:pt idx="98">
                  <c:v>97.81</c:v>
                </c:pt>
                <c:pt idx="99">
                  <c:v>97.81</c:v>
                </c:pt>
                <c:pt idx="100">
                  <c:v>97.81</c:v>
                </c:pt>
                <c:pt idx="101">
                  <c:v>97.81</c:v>
                </c:pt>
                <c:pt idx="102">
                  <c:v>97.81</c:v>
                </c:pt>
                <c:pt idx="103">
                  <c:v>97.81</c:v>
                </c:pt>
                <c:pt idx="104">
                  <c:v>97.81</c:v>
                </c:pt>
                <c:pt idx="105">
                  <c:v>97.81</c:v>
                </c:pt>
                <c:pt idx="106">
                  <c:v>97.81</c:v>
                </c:pt>
                <c:pt idx="107">
                  <c:v>97.81</c:v>
                </c:pt>
                <c:pt idx="108">
                  <c:v>97.81</c:v>
                </c:pt>
                <c:pt idx="109">
                  <c:v>97.81</c:v>
                </c:pt>
                <c:pt idx="110">
                  <c:v>97.81</c:v>
                </c:pt>
                <c:pt idx="111">
                  <c:v>97.81</c:v>
                </c:pt>
                <c:pt idx="112">
                  <c:v>97.81</c:v>
                </c:pt>
                <c:pt idx="113">
                  <c:v>97.81</c:v>
                </c:pt>
                <c:pt idx="114">
                  <c:v>97.81</c:v>
                </c:pt>
                <c:pt idx="115">
                  <c:v>97.81</c:v>
                </c:pt>
                <c:pt idx="116">
                  <c:v>97.81</c:v>
                </c:pt>
                <c:pt idx="117">
                  <c:v>97.81</c:v>
                </c:pt>
                <c:pt idx="118">
                  <c:v>97.81</c:v>
                </c:pt>
                <c:pt idx="119">
                  <c:v>97.81</c:v>
                </c:pt>
                <c:pt idx="120">
                  <c:v>97.81</c:v>
                </c:pt>
                <c:pt idx="121">
                  <c:v>97.81</c:v>
                </c:pt>
                <c:pt idx="122">
                  <c:v>97.81</c:v>
                </c:pt>
                <c:pt idx="123">
                  <c:v>97.81</c:v>
                </c:pt>
                <c:pt idx="124">
                  <c:v>97.81</c:v>
                </c:pt>
                <c:pt idx="125">
                  <c:v>97.81</c:v>
                </c:pt>
                <c:pt idx="126">
                  <c:v>97.81</c:v>
                </c:pt>
                <c:pt idx="127">
                  <c:v>97.81</c:v>
                </c:pt>
                <c:pt idx="128">
                  <c:v>97.81</c:v>
                </c:pt>
                <c:pt idx="129">
                  <c:v>97.81</c:v>
                </c:pt>
                <c:pt idx="130">
                  <c:v>97.81</c:v>
                </c:pt>
                <c:pt idx="131">
                  <c:v>86.735638461871346</c:v>
                </c:pt>
                <c:pt idx="132">
                  <c:v>95.232046164497177</c:v>
                </c:pt>
                <c:pt idx="133">
                  <c:v>97.81</c:v>
                </c:pt>
                <c:pt idx="134">
                  <c:v>93.949506594610341</c:v>
                </c:pt>
                <c:pt idx="135">
                  <c:v>97.81</c:v>
                </c:pt>
                <c:pt idx="136">
                  <c:v>97.81</c:v>
                </c:pt>
                <c:pt idx="137">
                  <c:v>97.81</c:v>
                </c:pt>
                <c:pt idx="138">
                  <c:v>97.81</c:v>
                </c:pt>
                <c:pt idx="139">
                  <c:v>97.81</c:v>
                </c:pt>
                <c:pt idx="140">
                  <c:v>97.81</c:v>
                </c:pt>
                <c:pt idx="141">
                  <c:v>97.81</c:v>
                </c:pt>
                <c:pt idx="142">
                  <c:v>97.81</c:v>
                </c:pt>
                <c:pt idx="143">
                  <c:v>96.796827927556876</c:v>
                </c:pt>
                <c:pt idx="144">
                  <c:v>96.523616007977651</c:v>
                </c:pt>
                <c:pt idx="145">
                  <c:v>88.329066968835832</c:v>
                </c:pt>
                <c:pt idx="146">
                  <c:v>97.81</c:v>
                </c:pt>
                <c:pt idx="147">
                  <c:v>97.81</c:v>
                </c:pt>
                <c:pt idx="148">
                  <c:v>95.584533111820718</c:v>
                </c:pt>
                <c:pt idx="149">
                  <c:v>92.687749662975676</c:v>
                </c:pt>
                <c:pt idx="150">
                  <c:v>88.61342335455258</c:v>
                </c:pt>
                <c:pt idx="151">
                  <c:v>84.92803422814346</c:v>
                </c:pt>
                <c:pt idx="152">
                  <c:v>88.82858753770148</c:v>
                </c:pt>
                <c:pt idx="153">
                  <c:v>89.749378915811079</c:v>
                </c:pt>
                <c:pt idx="154">
                  <c:v>97.389475299910714</c:v>
                </c:pt>
                <c:pt idx="155">
                  <c:v>97.81</c:v>
                </c:pt>
                <c:pt idx="156">
                  <c:v>95.785630554712355</c:v>
                </c:pt>
                <c:pt idx="157">
                  <c:v>97.81</c:v>
                </c:pt>
                <c:pt idx="158">
                  <c:v>97.81</c:v>
                </c:pt>
                <c:pt idx="159">
                  <c:v>95.586962895338644</c:v>
                </c:pt>
                <c:pt idx="160">
                  <c:v>95.150570484846739</c:v>
                </c:pt>
                <c:pt idx="161">
                  <c:v>93.335887467009854</c:v>
                </c:pt>
                <c:pt idx="162">
                  <c:v>93.602737038130357</c:v>
                </c:pt>
                <c:pt idx="163">
                  <c:v>92.909531946586412</c:v>
                </c:pt>
                <c:pt idx="164">
                  <c:v>96.860523886585554</c:v>
                </c:pt>
                <c:pt idx="165">
                  <c:v>97.81</c:v>
                </c:pt>
                <c:pt idx="166">
                  <c:v>94.122040480592432</c:v>
                </c:pt>
                <c:pt idx="167">
                  <c:v>97.083731548912994</c:v>
                </c:pt>
                <c:pt idx="168">
                  <c:v>97.81</c:v>
                </c:pt>
                <c:pt idx="169">
                  <c:v>97.81</c:v>
                </c:pt>
                <c:pt idx="170">
                  <c:v>97.81</c:v>
                </c:pt>
                <c:pt idx="171">
                  <c:v>96.17374211310954</c:v>
                </c:pt>
                <c:pt idx="172">
                  <c:v>97.369332949400246</c:v>
                </c:pt>
                <c:pt idx="173">
                  <c:v>97.81</c:v>
                </c:pt>
                <c:pt idx="174">
                  <c:v>97.81</c:v>
                </c:pt>
                <c:pt idx="175">
                  <c:v>97.81</c:v>
                </c:pt>
                <c:pt idx="176">
                  <c:v>97.082752737681403</c:v>
                </c:pt>
                <c:pt idx="177">
                  <c:v>92.012870164369417</c:v>
                </c:pt>
                <c:pt idx="178">
                  <c:v>89.765689363306151</c:v>
                </c:pt>
                <c:pt idx="179">
                  <c:v>90.715550439974976</c:v>
                </c:pt>
                <c:pt idx="180">
                  <c:v>93.03998168641661</c:v>
                </c:pt>
                <c:pt idx="181">
                  <c:v>94.894460795001223</c:v>
                </c:pt>
                <c:pt idx="182">
                  <c:v>95.125814999854697</c:v>
                </c:pt>
                <c:pt idx="183">
                  <c:v>95.996905479509962</c:v>
                </c:pt>
                <c:pt idx="184">
                  <c:v>93.577936771790803</c:v>
                </c:pt>
                <c:pt idx="185">
                  <c:v>96.73075538755478</c:v>
                </c:pt>
                <c:pt idx="186">
                  <c:v>96.73276619486353</c:v>
                </c:pt>
                <c:pt idx="187">
                  <c:v>90.443193922752656</c:v>
                </c:pt>
                <c:pt idx="188">
                  <c:v>91.977114304963735</c:v>
                </c:pt>
                <c:pt idx="189">
                  <c:v>84.077121114123102</c:v>
                </c:pt>
                <c:pt idx="190">
                  <c:v>84.567839248715615</c:v>
                </c:pt>
                <c:pt idx="191">
                  <c:v>93.485359016747552</c:v>
                </c:pt>
                <c:pt idx="192">
                  <c:v>92.984400566316708</c:v>
                </c:pt>
                <c:pt idx="193">
                  <c:v>97.81</c:v>
                </c:pt>
                <c:pt idx="194">
                  <c:v>97.81</c:v>
                </c:pt>
                <c:pt idx="195">
                  <c:v>88.759147513174327</c:v>
                </c:pt>
                <c:pt idx="196">
                  <c:v>90.573785798119573</c:v>
                </c:pt>
                <c:pt idx="197">
                  <c:v>87.456132014318101</c:v>
                </c:pt>
                <c:pt idx="198">
                  <c:v>86.174985556449286</c:v>
                </c:pt>
                <c:pt idx="199">
                  <c:v>93.880310017627636</c:v>
                </c:pt>
                <c:pt idx="200">
                  <c:v>97.81</c:v>
                </c:pt>
                <c:pt idx="201">
                  <c:v>86.759048197048443</c:v>
                </c:pt>
                <c:pt idx="202">
                  <c:v>85.347161043737557</c:v>
                </c:pt>
                <c:pt idx="203">
                  <c:v>80.470192605465144</c:v>
                </c:pt>
                <c:pt idx="204">
                  <c:v>89.484134727172759</c:v>
                </c:pt>
                <c:pt idx="205">
                  <c:v>91.130856999667671</c:v>
                </c:pt>
                <c:pt idx="206">
                  <c:v>90.75441356852086</c:v>
                </c:pt>
                <c:pt idx="207">
                  <c:v>90.955880014059161</c:v>
                </c:pt>
                <c:pt idx="208">
                  <c:v>86.385819429306395</c:v>
                </c:pt>
                <c:pt idx="209">
                  <c:v>85.211101795939257</c:v>
                </c:pt>
                <c:pt idx="210">
                  <c:v>88.880335549628157</c:v>
                </c:pt>
                <c:pt idx="211">
                  <c:v>88.859610254253013</c:v>
                </c:pt>
                <c:pt idx="212">
                  <c:v>91.453834260659406</c:v>
                </c:pt>
                <c:pt idx="213">
                  <c:v>89.803187316610845</c:v>
                </c:pt>
                <c:pt idx="214">
                  <c:v>88.15476348173145</c:v>
                </c:pt>
                <c:pt idx="215">
                  <c:v>90.227512650132468</c:v>
                </c:pt>
                <c:pt idx="216">
                  <c:v>90.867621419177937</c:v>
                </c:pt>
                <c:pt idx="217">
                  <c:v>90.716343833963506</c:v>
                </c:pt>
                <c:pt idx="218">
                  <c:v>88.090421074899197</c:v>
                </c:pt>
                <c:pt idx="219">
                  <c:v>91.711087264535266</c:v>
                </c:pt>
                <c:pt idx="220">
                  <c:v>90.24163978816209</c:v>
                </c:pt>
                <c:pt idx="221">
                  <c:v>90.757676666506043</c:v>
                </c:pt>
                <c:pt idx="222">
                  <c:v>92.757606603112421</c:v>
                </c:pt>
                <c:pt idx="223">
                  <c:v>95.589676802911129</c:v>
                </c:pt>
                <c:pt idx="224">
                  <c:v>91.445102220646078</c:v>
                </c:pt>
                <c:pt idx="225">
                  <c:v>90.855136019093081</c:v>
                </c:pt>
                <c:pt idx="226">
                  <c:v>90.301066252991333</c:v>
                </c:pt>
                <c:pt idx="227">
                  <c:v>91.520233206828536</c:v>
                </c:pt>
                <c:pt idx="228">
                  <c:v>91.840002812732322</c:v>
                </c:pt>
                <c:pt idx="229">
                  <c:v>90.433291403715828</c:v>
                </c:pt>
                <c:pt idx="230">
                  <c:v>89.910393251505695</c:v>
                </c:pt>
                <c:pt idx="231">
                  <c:v>88.073866138177067</c:v>
                </c:pt>
                <c:pt idx="232">
                  <c:v>86.059547950734867</c:v>
                </c:pt>
                <c:pt idx="233">
                  <c:v>85.01608004074987</c:v>
                </c:pt>
                <c:pt idx="234">
                  <c:v>82.131684541367434</c:v>
                </c:pt>
                <c:pt idx="235">
                  <c:v>82.407601616765092</c:v>
                </c:pt>
                <c:pt idx="236">
                  <c:v>83.054048131915238</c:v>
                </c:pt>
                <c:pt idx="237">
                  <c:v>83.520508666629695</c:v>
                </c:pt>
                <c:pt idx="238">
                  <c:v>80.41050847172562</c:v>
                </c:pt>
                <c:pt idx="239">
                  <c:v>80.813382117658293</c:v>
                </c:pt>
                <c:pt idx="240">
                  <c:v>79.949031418436462</c:v>
                </c:pt>
                <c:pt idx="241">
                  <c:v>77.757820465108992</c:v>
                </c:pt>
                <c:pt idx="242">
                  <c:v>76.730423716464685</c:v>
                </c:pt>
                <c:pt idx="243">
                  <c:v>78.357226313062554</c:v>
                </c:pt>
                <c:pt idx="244">
                  <c:v>80.270938484938924</c:v>
                </c:pt>
                <c:pt idx="245">
                  <c:v>82.082280125461608</c:v>
                </c:pt>
                <c:pt idx="246">
                  <c:v>82.236189301516006</c:v>
                </c:pt>
                <c:pt idx="247">
                  <c:v>82.077682744809053</c:v>
                </c:pt>
                <c:pt idx="248">
                  <c:v>82.90899865435847</c:v>
                </c:pt>
                <c:pt idx="249">
                  <c:v>81.789973770761534</c:v>
                </c:pt>
                <c:pt idx="250">
                  <c:v>79.765658611467529</c:v>
                </c:pt>
                <c:pt idx="251">
                  <c:v>82.177687131540978</c:v>
                </c:pt>
                <c:pt idx="252">
                  <c:v>81.322586872512062</c:v>
                </c:pt>
                <c:pt idx="253">
                  <c:v>83.287724843586815</c:v>
                </c:pt>
                <c:pt idx="254">
                  <c:v>85.055602308833826</c:v>
                </c:pt>
                <c:pt idx="255">
                  <c:v>84.947033681970382</c:v>
                </c:pt>
                <c:pt idx="256">
                  <c:v>85.835213668062778</c:v>
                </c:pt>
                <c:pt idx="257">
                  <c:v>84.591981400118215</c:v>
                </c:pt>
                <c:pt idx="258">
                  <c:v>83.981831423196894</c:v>
                </c:pt>
                <c:pt idx="259">
                  <c:v>84.142677916484942</c:v>
                </c:pt>
                <c:pt idx="260">
                  <c:v>82.976846444742392</c:v>
                </c:pt>
                <c:pt idx="261">
                  <c:v>83.463852393794426</c:v>
                </c:pt>
                <c:pt idx="262">
                  <c:v>84.595361076194266</c:v>
                </c:pt>
                <c:pt idx="263">
                  <c:v>83.548407848893987</c:v>
                </c:pt>
                <c:pt idx="264">
                  <c:v>81.290042212544876</c:v>
                </c:pt>
                <c:pt idx="265">
                  <c:v>80.462162140127091</c:v>
                </c:pt>
                <c:pt idx="266">
                  <c:v>78.876617603100513</c:v>
                </c:pt>
                <c:pt idx="267">
                  <c:v>78.955639359952372</c:v>
                </c:pt>
                <c:pt idx="268">
                  <c:v>79.493297056540612</c:v>
                </c:pt>
                <c:pt idx="269">
                  <c:v>78.318710769738558</c:v>
                </c:pt>
                <c:pt idx="270">
                  <c:v>78.135739691925878</c:v>
                </c:pt>
                <c:pt idx="271">
                  <c:v>75.982282949271479</c:v>
                </c:pt>
                <c:pt idx="272">
                  <c:v>73.831241880067736</c:v>
                </c:pt>
                <c:pt idx="273">
                  <c:v>74.037263219830734</c:v>
                </c:pt>
                <c:pt idx="274">
                  <c:v>73.472832513974637</c:v>
                </c:pt>
                <c:pt idx="275">
                  <c:v>73.305552061531216</c:v>
                </c:pt>
                <c:pt idx="276">
                  <c:v>72.952876212553988</c:v>
                </c:pt>
                <c:pt idx="277">
                  <c:v>73.230242953806794</c:v>
                </c:pt>
                <c:pt idx="278">
                  <c:v>72.684224337312685</c:v>
                </c:pt>
                <c:pt idx="279">
                  <c:v>73.038233487763463</c:v>
                </c:pt>
                <c:pt idx="280">
                  <c:v>69.607547687076064</c:v>
                </c:pt>
                <c:pt idx="281">
                  <c:v>68.469609898499328</c:v>
                </c:pt>
                <c:pt idx="282">
                  <c:v>67.815041804456001</c:v>
                </c:pt>
                <c:pt idx="283">
                  <c:v>68.527556223866753</c:v>
                </c:pt>
                <c:pt idx="284">
                  <c:v>68.517628024147967</c:v>
                </c:pt>
                <c:pt idx="285">
                  <c:v>67.501718807670485</c:v>
                </c:pt>
                <c:pt idx="286">
                  <c:v>68.272430992032056</c:v>
                </c:pt>
                <c:pt idx="287">
                  <c:v>67.920737376349919</c:v>
                </c:pt>
                <c:pt idx="288">
                  <c:v>67.804828999762023</c:v>
                </c:pt>
                <c:pt idx="289">
                  <c:v>68.884895158205453</c:v>
                </c:pt>
                <c:pt idx="290">
                  <c:v>67.212930507486419</c:v>
                </c:pt>
                <c:pt idx="291">
                  <c:v>65.476163558956515</c:v>
                </c:pt>
                <c:pt idx="292">
                  <c:v>64.26355077711537</c:v>
                </c:pt>
                <c:pt idx="293">
                  <c:v>63.982586962344811</c:v>
                </c:pt>
                <c:pt idx="294">
                  <c:v>63.422869726461656</c:v>
                </c:pt>
                <c:pt idx="295">
                  <c:v>64.185558198209804</c:v>
                </c:pt>
                <c:pt idx="296">
                  <c:v>65.314126964434962</c:v>
                </c:pt>
                <c:pt idx="297">
                  <c:v>65.577363718069265</c:v>
                </c:pt>
                <c:pt idx="298">
                  <c:v>65.369402870913078</c:v>
                </c:pt>
                <c:pt idx="299">
                  <c:v>64.979058594258717</c:v>
                </c:pt>
                <c:pt idx="300">
                  <c:v>63.022390156263683</c:v>
                </c:pt>
                <c:pt idx="301">
                  <c:v>63.150210489787369</c:v>
                </c:pt>
                <c:pt idx="302">
                  <c:v>61.616801376253186</c:v>
                </c:pt>
                <c:pt idx="303">
                  <c:v>58.659186433714765</c:v>
                </c:pt>
                <c:pt idx="304">
                  <c:v>61.466876425984609</c:v>
                </c:pt>
                <c:pt idx="305">
                  <c:v>62.252367678457496</c:v>
                </c:pt>
                <c:pt idx="306">
                  <c:v>63.764290329671056</c:v>
                </c:pt>
                <c:pt idx="307">
                  <c:v>63.619583116098354</c:v>
                </c:pt>
                <c:pt idx="308">
                  <c:v>65.153101361561312</c:v>
                </c:pt>
                <c:pt idx="309">
                  <c:v>66.067710182449289</c:v>
                </c:pt>
                <c:pt idx="310">
                  <c:v>66.159696238120105</c:v>
                </c:pt>
                <c:pt idx="311">
                  <c:v>68.975725789084578</c:v>
                </c:pt>
                <c:pt idx="312">
                  <c:v>73.374957549718928</c:v>
                </c:pt>
                <c:pt idx="313">
                  <c:v>73.273803069748652</c:v>
                </c:pt>
                <c:pt idx="314">
                  <c:v>70.85233684375909</c:v>
                </c:pt>
                <c:pt idx="315">
                  <c:v>68.306818037127158</c:v>
                </c:pt>
                <c:pt idx="316">
                  <c:v>67.148285957725321</c:v>
                </c:pt>
                <c:pt idx="317">
                  <c:v>65.899809347518755</c:v>
                </c:pt>
                <c:pt idx="318">
                  <c:v>63.575400052036244</c:v>
                </c:pt>
                <c:pt idx="319">
                  <c:v>63.283655467107891</c:v>
                </c:pt>
                <c:pt idx="320">
                  <c:v>63.079985950631119</c:v>
                </c:pt>
                <c:pt idx="321">
                  <c:v>63.364181674260223</c:v>
                </c:pt>
                <c:pt idx="322">
                  <c:v>63.791632165906876</c:v>
                </c:pt>
                <c:pt idx="323">
                  <c:v>61.015847758856765</c:v>
                </c:pt>
                <c:pt idx="324">
                  <c:v>60.227640387061072</c:v>
                </c:pt>
                <c:pt idx="325">
                  <c:v>58.694890054237632</c:v>
                </c:pt>
                <c:pt idx="326">
                  <c:v>55.837189973370478</c:v>
                </c:pt>
                <c:pt idx="327">
                  <c:v>56.397494498547267</c:v>
                </c:pt>
                <c:pt idx="328">
                  <c:v>55.424486167138895</c:v>
                </c:pt>
                <c:pt idx="329">
                  <c:v>54.429483415064041</c:v>
                </c:pt>
                <c:pt idx="330">
                  <c:v>51.617585036083469</c:v>
                </c:pt>
                <c:pt idx="331">
                  <c:v>51.885233796410603</c:v>
                </c:pt>
                <c:pt idx="332">
                  <c:v>52.380040899616418</c:v>
                </c:pt>
                <c:pt idx="333">
                  <c:v>52.66394947017767</c:v>
                </c:pt>
                <c:pt idx="334">
                  <c:v>54.56041629886235</c:v>
                </c:pt>
                <c:pt idx="335">
                  <c:v>44.965307798660021</c:v>
                </c:pt>
                <c:pt idx="336">
                  <c:v>44.943460578946492</c:v>
                </c:pt>
                <c:pt idx="337">
                  <c:v>54.299586207192078</c:v>
                </c:pt>
                <c:pt idx="338">
                  <c:v>50.665053804423771</c:v>
                </c:pt>
                <c:pt idx="339">
                  <c:v>45.335182083094601</c:v>
                </c:pt>
                <c:pt idx="340">
                  <c:v>51.193297659874361</c:v>
                </c:pt>
                <c:pt idx="341">
                  <c:v>63.045368799467937</c:v>
                </c:pt>
                <c:pt idx="342">
                  <c:v>35.122511532323379</c:v>
                </c:pt>
                <c:pt idx="343">
                  <c:v>38.064562303256736</c:v>
                </c:pt>
                <c:pt idx="344">
                  <c:v>41.496356370894588</c:v>
                </c:pt>
                <c:pt idx="345">
                  <c:v>35.050029049257809</c:v>
                </c:pt>
                <c:pt idx="346">
                  <c:v>42.145401692792397</c:v>
                </c:pt>
                <c:pt idx="347">
                  <c:v>46.449690571537218</c:v>
                </c:pt>
                <c:pt idx="348">
                  <c:v>55.427841747960116</c:v>
                </c:pt>
                <c:pt idx="349">
                  <c:v>64.095719274609792</c:v>
                </c:pt>
                <c:pt idx="350">
                  <c:v>69.093361133756602</c:v>
                </c:pt>
                <c:pt idx="351">
                  <c:v>74.871197945591277</c:v>
                </c:pt>
                <c:pt idx="352">
                  <c:v>74.50730697402571</c:v>
                </c:pt>
                <c:pt idx="353">
                  <c:v>76.270308397113538</c:v>
                </c:pt>
                <c:pt idx="354">
                  <c:v>78.348377701209273</c:v>
                </c:pt>
                <c:pt idx="355">
                  <c:v>79.466054169181746</c:v>
                </c:pt>
                <c:pt idx="356">
                  <c:v>77.719182828982653</c:v>
                </c:pt>
                <c:pt idx="357">
                  <c:v>78.029628568604522</c:v>
                </c:pt>
                <c:pt idx="358">
                  <c:v>70.441219232846706</c:v>
                </c:pt>
                <c:pt idx="359">
                  <c:v>84.888562845041022</c:v>
                </c:pt>
                <c:pt idx="360">
                  <c:v>69.252522927053576</c:v>
                </c:pt>
                <c:pt idx="361">
                  <c:v>71.091960460888458</c:v>
                </c:pt>
                <c:pt idx="362">
                  <c:v>58.29505046701729</c:v>
                </c:pt>
                <c:pt idx="363">
                  <c:v>61.24566078788375</c:v>
                </c:pt>
                <c:pt idx="364">
                  <c:v>59.522895461830828</c:v>
                </c:pt>
                <c:pt idx="365">
                  <c:v>62.456349338465081</c:v>
                </c:pt>
                <c:pt idx="366">
                  <c:v>58.396460170478569</c:v>
                </c:pt>
                <c:pt idx="367">
                  <c:v>58.128428679088572</c:v>
                </c:pt>
                <c:pt idx="368">
                  <c:v>46.254195689843201</c:v>
                </c:pt>
                <c:pt idx="369">
                  <c:v>43.180188668789633</c:v>
                </c:pt>
                <c:pt idx="370">
                  <c:v>42.064831981623044</c:v>
                </c:pt>
                <c:pt idx="371">
                  <c:v>47.253252944614111</c:v>
                </c:pt>
                <c:pt idx="372">
                  <c:v>71.09164704562609</c:v>
                </c:pt>
                <c:pt idx="373">
                  <c:v>76.615743858383283</c:v>
                </c:pt>
                <c:pt idx="374">
                  <c:v>64.797395607669117</c:v>
                </c:pt>
                <c:pt idx="375">
                  <c:v>62.787970283910411</c:v>
                </c:pt>
                <c:pt idx="376">
                  <c:v>59.932217073223555</c:v>
                </c:pt>
                <c:pt idx="377">
                  <c:v>53.424169203867748</c:v>
                </c:pt>
                <c:pt idx="378">
                  <c:v>66.773828254185133</c:v>
                </c:pt>
                <c:pt idx="379">
                  <c:v>79.835399363484498</c:v>
                </c:pt>
                <c:pt idx="380">
                  <c:v>46.083398034513763</c:v>
                </c:pt>
                <c:pt idx="381">
                  <c:v>43.771849208718955</c:v>
                </c:pt>
                <c:pt idx="382">
                  <c:v>51.681342986314576</c:v>
                </c:pt>
                <c:pt idx="383">
                  <c:v>52.324904390750191</c:v>
                </c:pt>
                <c:pt idx="384">
                  <c:v>84.578939077219331</c:v>
                </c:pt>
                <c:pt idx="385">
                  <c:v>11.976337375170033</c:v>
                </c:pt>
                <c:pt idx="386">
                  <c:v>11.206385004664654</c:v>
                </c:pt>
                <c:pt idx="387">
                  <c:v>35.702262599468426</c:v>
                </c:pt>
                <c:pt idx="388">
                  <c:v>44.975285610596259</c:v>
                </c:pt>
                <c:pt idx="389">
                  <c:v>84.136349555358194</c:v>
                </c:pt>
                <c:pt idx="390">
                  <c:v>76.66045033776615</c:v>
                </c:pt>
                <c:pt idx="391">
                  <c:v>55.301829942361437</c:v>
                </c:pt>
                <c:pt idx="392">
                  <c:v>39.651573532012762</c:v>
                </c:pt>
                <c:pt idx="393">
                  <c:v>53.590634078431421</c:v>
                </c:pt>
                <c:pt idx="394">
                  <c:v>66.376864703015883</c:v>
                </c:pt>
                <c:pt idx="395">
                  <c:v>30.828959445146857</c:v>
                </c:pt>
                <c:pt idx="396">
                  <c:v>33.83068570857192</c:v>
                </c:pt>
                <c:pt idx="397">
                  <c:v>39.575728286582226</c:v>
                </c:pt>
                <c:pt idx="398">
                  <c:v>18.346419188872289</c:v>
                </c:pt>
                <c:pt idx="399">
                  <c:v>25.616275945111326</c:v>
                </c:pt>
                <c:pt idx="400">
                  <c:v>57.48349792753708</c:v>
                </c:pt>
                <c:pt idx="401">
                  <c:v>97.295601987316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12C-4D81-8EE9-FCA4BDB65B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24C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24C'!$J$14:$J$416</c:f>
              <c:numCache>
                <c:formatCode>0.0</c:formatCode>
                <c:ptCount val="403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</c:numCache>
            </c:numRef>
          </c:cat>
          <c:val>
            <c:numRef>
              <c:f>'024C'!$BB$14:$BB$416</c:f>
              <c:numCache>
                <c:formatCode>General</c:formatCode>
                <c:ptCount val="40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4E-462B-8EA3-3C77EB465450}"/>
            </c:ext>
          </c:extLst>
        </c:ser>
        <c:ser>
          <c:idx val="1"/>
          <c:order val="1"/>
          <c:tx>
            <c:strRef>
              <c:f>'024C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24C'!$J$14:$J$416</c:f>
              <c:numCache>
                <c:formatCode>0.0</c:formatCode>
                <c:ptCount val="403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</c:numCache>
            </c:numRef>
          </c:cat>
          <c:val>
            <c:numRef>
              <c:f>'024C'!$BA$14:$BA$416</c:f>
              <c:numCache>
                <c:formatCode>General</c:formatCode>
                <c:ptCount val="40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100</c:v>
                </c:pt>
                <c:pt idx="343">
                  <c:v>0</c:v>
                </c:pt>
                <c:pt idx="344">
                  <c:v>0</c:v>
                </c:pt>
                <c:pt idx="345">
                  <c:v>10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100</c:v>
                </c:pt>
                <c:pt idx="381">
                  <c:v>10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10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100</c:v>
                </c:pt>
                <c:pt idx="393">
                  <c:v>0</c:v>
                </c:pt>
                <c:pt idx="394">
                  <c:v>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0</c:v>
                </c:pt>
                <c:pt idx="40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4E-462B-8EA3-3C77EB465450}"/>
            </c:ext>
          </c:extLst>
        </c:ser>
        <c:ser>
          <c:idx val="0"/>
          <c:order val="2"/>
          <c:tx>
            <c:strRef>
              <c:f>'024C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24C'!$J$14:$J$416</c:f>
              <c:numCache>
                <c:formatCode>0.0</c:formatCode>
                <c:ptCount val="403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</c:numCache>
            </c:numRef>
          </c:cat>
          <c:val>
            <c:numRef>
              <c:f>'024C'!$AZ$14:$AZ$416</c:f>
              <c:numCache>
                <c:formatCode>General</c:formatCode>
                <c:ptCount val="403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0</c:v>
                </c:pt>
                <c:pt idx="343">
                  <c:v>100</c:v>
                </c:pt>
                <c:pt idx="344">
                  <c:v>100</c:v>
                </c:pt>
                <c:pt idx="345">
                  <c:v>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0</c:v>
                </c:pt>
                <c:pt idx="381">
                  <c:v>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0</c:v>
                </c:pt>
                <c:pt idx="393">
                  <c:v>100</c:v>
                </c:pt>
                <c:pt idx="394">
                  <c:v>10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100</c:v>
                </c:pt>
                <c:pt idx="40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A4E-462B-8EA3-3C77EB4654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24C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24C'!$J$14:$J$416</c:f>
              <c:numCache>
                <c:formatCode>0.0</c:formatCode>
                <c:ptCount val="403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</c:numCache>
            </c:numRef>
          </c:cat>
          <c:val>
            <c:numRef>
              <c:f>'024C'!$BE$14:$BE$416</c:f>
              <c:numCache>
                <c:formatCode>General</c:formatCode>
                <c:ptCount val="40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0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100</c:v>
                </c:pt>
                <c:pt idx="92">
                  <c:v>10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63C-42B5-8D3C-9921CDE8AD45}"/>
            </c:ext>
          </c:extLst>
        </c:ser>
        <c:ser>
          <c:idx val="1"/>
          <c:order val="1"/>
          <c:tx>
            <c:strRef>
              <c:f>'024C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24C'!$J$14:$J$416</c:f>
              <c:numCache>
                <c:formatCode>0.0</c:formatCode>
                <c:ptCount val="403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</c:numCache>
            </c:numRef>
          </c:cat>
          <c:val>
            <c:numRef>
              <c:f>'024C'!$BD$14:$BD$416</c:f>
              <c:numCache>
                <c:formatCode>General</c:formatCode>
                <c:ptCount val="403"/>
                <c:pt idx="0">
                  <c:v>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0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10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0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0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0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00</c:v>
                </c:pt>
                <c:pt idx="52">
                  <c:v>10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100</c:v>
                </c:pt>
                <c:pt idx="94">
                  <c:v>10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100</c:v>
                </c:pt>
                <c:pt idx="393">
                  <c:v>0</c:v>
                </c:pt>
                <c:pt idx="394">
                  <c:v>0</c:v>
                </c:pt>
                <c:pt idx="395">
                  <c:v>100</c:v>
                </c:pt>
                <c:pt idx="396">
                  <c:v>100</c:v>
                </c:pt>
                <c:pt idx="397">
                  <c:v>0</c:v>
                </c:pt>
                <c:pt idx="398">
                  <c:v>100</c:v>
                </c:pt>
                <c:pt idx="399">
                  <c:v>100</c:v>
                </c:pt>
                <c:pt idx="400">
                  <c:v>0</c:v>
                </c:pt>
                <c:pt idx="40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63C-42B5-8D3C-9921CDE8AD45}"/>
            </c:ext>
          </c:extLst>
        </c:ser>
        <c:ser>
          <c:idx val="0"/>
          <c:order val="2"/>
          <c:tx>
            <c:strRef>
              <c:f>'024C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24C'!$J$14:$J$416</c:f>
              <c:numCache>
                <c:formatCode>0.0</c:formatCode>
                <c:ptCount val="403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</c:numCache>
            </c:numRef>
          </c:cat>
          <c:val>
            <c:numRef>
              <c:f>'024C'!$BC$14:$BC$416</c:f>
              <c:numCache>
                <c:formatCode>General</c:formatCode>
                <c:ptCount val="403"/>
                <c:pt idx="0">
                  <c:v>10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0</c:v>
                </c:pt>
                <c:pt idx="23">
                  <c:v>10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0</c:v>
                </c:pt>
                <c:pt idx="48">
                  <c:v>0</c:v>
                </c:pt>
                <c:pt idx="49">
                  <c:v>100</c:v>
                </c:pt>
                <c:pt idx="50">
                  <c:v>100</c:v>
                </c:pt>
                <c:pt idx="51">
                  <c:v>0</c:v>
                </c:pt>
                <c:pt idx="52">
                  <c:v>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0</c:v>
                </c:pt>
                <c:pt idx="393">
                  <c:v>100</c:v>
                </c:pt>
                <c:pt idx="394">
                  <c:v>100</c:v>
                </c:pt>
                <c:pt idx="395">
                  <c:v>0</c:v>
                </c:pt>
                <c:pt idx="396">
                  <c:v>0</c:v>
                </c:pt>
                <c:pt idx="397">
                  <c:v>100</c:v>
                </c:pt>
                <c:pt idx="398">
                  <c:v>0</c:v>
                </c:pt>
                <c:pt idx="399">
                  <c:v>0</c:v>
                </c:pt>
                <c:pt idx="400">
                  <c:v>100</c:v>
                </c:pt>
                <c:pt idx="40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63C-42B5-8D3C-9921CDE8AD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3913043478260873E-2"/>
          <c:w val="0.70661157024793386"/>
          <c:h val="0.90652173913043477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24C'!$O$14:$O$732</c:f>
              <c:numCache>
                <c:formatCode>0.0</c:formatCode>
                <c:ptCount val="719"/>
                <c:pt idx="0">
                  <c:v>0.35499058380416471</c:v>
                </c:pt>
                <c:pt idx="1">
                  <c:v>1.0322033898305403</c:v>
                </c:pt>
                <c:pt idx="2">
                  <c:v>1.9114877589454182</c:v>
                </c:pt>
                <c:pt idx="3">
                  <c:v>4.2134651600753452</c:v>
                </c:pt>
                <c:pt idx="4">
                  <c:v>4.1888888888889237</c:v>
                </c:pt>
                <c:pt idx="5">
                  <c:v>5.8054613935970014</c:v>
                </c:pt>
                <c:pt idx="6">
                  <c:v>6.90593220338984</c:v>
                </c:pt>
                <c:pt idx="7">
                  <c:v>4.9234463276836138</c:v>
                </c:pt>
                <c:pt idx="8">
                  <c:v>3.6509416195857161</c:v>
                </c:pt>
                <c:pt idx="9">
                  <c:v>3.2659133709981081</c:v>
                </c:pt>
                <c:pt idx="10">
                  <c:v>3.8257062146892866</c:v>
                </c:pt>
                <c:pt idx="11">
                  <c:v>2.9027306967985314</c:v>
                </c:pt>
                <c:pt idx="12">
                  <c:v>2.744350282485907</c:v>
                </c:pt>
                <c:pt idx="13">
                  <c:v>2.5013182674199776</c:v>
                </c:pt>
                <c:pt idx="14">
                  <c:v>2.3320150659133687</c:v>
                </c:pt>
                <c:pt idx="15">
                  <c:v>2.0698681732580426</c:v>
                </c:pt>
                <c:pt idx="16">
                  <c:v>2.129943502824867</c:v>
                </c:pt>
                <c:pt idx="17">
                  <c:v>2.3702448210922844</c:v>
                </c:pt>
                <c:pt idx="18">
                  <c:v>4.7159133709981491</c:v>
                </c:pt>
                <c:pt idx="19">
                  <c:v>1.6739171374764508</c:v>
                </c:pt>
                <c:pt idx="20">
                  <c:v>1.3462335216572781</c:v>
                </c:pt>
                <c:pt idx="21">
                  <c:v>1.6302259887005732</c:v>
                </c:pt>
                <c:pt idx="22">
                  <c:v>10.403954802259893</c:v>
                </c:pt>
                <c:pt idx="23">
                  <c:v>3.7492467043314557</c:v>
                </c:pt>
                <c:pt idx="24">
                  <c:v>0.10103578154425104</c:v>
                </c:pt>
                <c:pt idx="25">
                  <c:v>0.19934086629005143</c:v>
                </c:pt>
                <c:pt idx="26">
                  <c:v>0.19934086629005143</c:v>
                </c:pt>
                <c:pt idx="27">
                  <c:v>0.19934086629005143</c:v>
                </c:pt>
                <c:pt idx="28">
                  <c:v>0.19934086629005143</c:v>
                </c:pt>
                <c:pt idx="29">
                  <c:v>19.529943502824864</c:v>
                </c:pt>
                <c:pt idx="30">
                  <c:v>6.4089453860640573</c:v>
                </c:pt>
                <c:pt idx="31">
                  <c:v>0.2266478342749825</c:v>
                </c:pt>
                <c:pt idx="32">
                  <c:v>0.19934086629005143</c:v>
                </c:pt>
                <c:pt idx="33">
                  <c:v>0.19934086629005143</c:v>
                </c:pt>
                <c:pt idx="34">
                  <c:v>0.19934086629005143</c:v>
                </c:pt>
                <c:pt idx="35">
                  <c:v>0.52156308851226241</c:v>
                </c:pt>
                <c:pt idx="36">
                  <c:v>0.734557438794749</c:v>
                </c:pt>
                <c:pt idx="37">
                  <c:v>0.95301318267419766</c:v>
                </c:pt>
                <c:pt idx="38">
                  <c:v>6.6765536723164072</c:v>
                </c:pt>
                <c:pt idx="39">
                  <c:v>2.0835216572504778</c:v>
                </c:pt>
                <c:pt idx="40">
                  <c:v>3.3423728813559404</c:v>
                </c:pt>
                <c:pt idx="41">
                  <c:v>7.6077212806026351</c:v>
                </c:pt>
                <c:pt idx="42">
                  <c:v>11.930414312617705</c:v>
                </c:pt>
                <c:pt idx="43">
                  <c:v>1.0212806026365557</c:v>
                </c:pt>
                <c:pt idx="44">
                  <c:v>2.1709039548022941</c:v>
                </c:pt>
                <c:pt idx="45">
                  <c:v>1.0840866290018913</c:v>
                </c:pt>
                <c:pt idx="46">
                  <c:v>0.82467043314501565</c:v>
                </c:pt>
                <c:pt idx="47">
                  <c:v>0.50517890772131591</c:v>
                </c:pt>
                <c:pt idx="48">
                  <c:v>0.51883239171375117</c:v>
                </c:pt>
                <c:pt idx="49">
                  <c:v>0.7591337099811688</c:v>
                </c:pt>
                <c:pt idx="50">
                  <c:v>0.60894538606407833</c:v>
                </c:pt>
                <c:pt idx="51">
                  <c:v>5.3876647834275024</c:v>
                </c:pt>
                <c:pt idx="52">
                  <c:v>9.7130885122410824</c:v>
                </c:pt>
                <c:pt idx="53">
                  <c:v>0.84651600753298473</c:v>
                </c:pt>
                <c:pt idx="54">
                  <c:v>0.64444444444448257</c:v>
                </c:pt>
                <c:pt idx="55">
                  <c:v>1.6411487758945582</c:v>
                </c:pt>
                <c:pt idx="56">
                  <c:v>0.82740112994352688</c:v>
                </c:pt>
                <c:pt idx="57">
                  <c:v>0.85197740112994669</c:v>
                </c:pt>
                <c:pt idx="58">
                  <c:v>0.69905838041434476</c:v>
                </c:pt>
                <c:pt idx="59">
                  <c:v>2.3948210922787649</c:v>
                </c:pt>
                <c:pt idx="60">
                  <c:v>1.0376647834275023</c:v>
                </c:pt>
                <c:pt idx="61">
                  <c:v>0.63898305084745999</c:v>
                </c:pt>
                <c:pt idx="62">
                  <c:v>1.1441619585687759</c:v>
                </c:pt>
                <c:pt idx="63">
                  <c:v>3.2304143126177043</c:v>
                </c:pt>
                <c:pt idx="64">
                  <c:v>1.4281544256120713</c:v>
                </c:pt>
                <c:pt idx="65">
                  <c:v>1.2561205273070115</c:v>
                </c:pt>
                <c:pt idx="66">
                  <c:v>1.4554613935970022</c:v>
                </c:pt>
                <c:pt idx="67">
                  <c:v>2.0261770244821045</c:v>
                </c:pt>
                <c:pt idx="68">
                  <c:v>1.6602636534840158</c:v>
                </c:pt>
                <c:pt idx="69">
                  <c:v>2.738888888888884</c:v>
                </c:pt>
                <c:pt idx="70">
                  <c:v>2.3729755178907954</c:v>
                </c:pt>
                <c:pt idx="71">
                  <c:v>1.4226930320151094</c:v>
                </c:pt>
                <c:pt idx="72">
                  <c:v>1.452730696798491</c:v>
                </c:pt>
                <c:pt idx="73">
                  <c:v>1.406308851224102</c:v>
                </c:pt>
                <c:pt idx="74">
                  <c:v>1.469114877589498</c:v>
                </c:pt>
                <c:pt idx="75">
                  <c:v>1.5073446327683531</c:v>
                </c:pt>
                <c:pt idx="76">
                  <c:v>1.4336158192090331</c:v>
                </c:pt>
                <c:pt idx="77">
                  <c:v>1.4581920903955137</c:v>
                </c:pt>
                <c:pt idx="78">
                  <c:v>1.4854990583804446</c:v>
                </c:pt>
                <c:pt idx="79">
                  <c:v>1.4800376647834221</c:v>
                </c:pt>
                <c:pt idx="80">
                  <c:v>1.4581920903955137</c:v>
                </c:pt>
                <c:pt idx="81">
                  <c:v>1.4609227871940251</c:v>
                </c:pt>
                <c:pt idx="82">
                  <c:v>1.4445386064030179</c:v>
                </c:pt>
                <c:pt idx="83">
                  <c:v>1.4035781544256514</c:v>
                </c:pt>
                <c:pt idx="84">
                  <c:v>1.3762711864407204</c:v>
                </c:pt>
                <c:pt idx="85">
                  <c:v>1.4418079096045671</c:v>
                </c:pt>
                <c:pt idx="86">
                  <c:v>1.4773069679849713</c:v>
                </c:pt>
                <c:pt idx="87">
                  <c:v>1.3735404896422092</c:v>
                </c:pt>
                <c:pt idx="88">
                  <c:v>1.4964218455744291</c:v>
                </c:pt>
                <c:pt idx="89">
                  <c:v>1.7066854990584048</c:v>
                </c:pt>
                <c:pt idx="90">
                  <c:v>3.8939736346516449</c:v>
                </c:pt>
                <c:pt idx="91">
                  <c:v>26.572410546139359</c:v>
                </c:pt>
                <c:pt idx="92">
                  <c:v>26.340301318267414</c:v>
                </c:pt>
                <c:pt idx="93">
                  <c:v>18.522316384180808</c:v>
                </c:pt>
                <c:pt idx="94">
                  <c:v>9.0959510357815923</c:v>
                </c:pt>
                <c:pt idx="95">
                  <c:v>4.341807909604527</c:v>
                </c:pt>
                <c:pt idx="96">
                  <c:v>4.4810734463276942</c:v>
                </c:pt>
                <c:pt idx="97">
                  <c:v>2.4903954802259936</c:v>
                </c:pt>
                <c:pt idx="98">
                  <c:v>1.5728813559321997</c:v>
                </c:pt>
                <c:pt idx="99">
                  <c:v>1.6138418079096268</c:v>
                </c:pt>
                <c:pt idx="100">
                  <c:v>1.5783427495292226</c:v>
                </c:pt>
                <c:pt idx="101">
                  <c:v>1.7312617702448245</c:v>
                </c:pt>
                <c:pt idx="102">
                  <c:v>1.6657250470809777</c:v>
                </c:pt>
                <c:pt idx="103">
                  <c:v>1.4773069679849713</c:v>
                </c:pt>
                <c:pt idx="104">
                  <c:v>1.545574387947269</c:v>
                </c:pt>
                <c:pt idx="105">
                  <c:v>1.5592278719397645</c:v>
                </c:pt>
                <c:pt idx="106">
                  <c:v>1.5291902071563221</c:v>
                </c:pt>
                <c:pt idx="107">
                  <c:v>1.545574387947269</c:v>
                </c:pt>
                <c:pt idx="108">
                  <c:v>1.5510357815442912</c:v>
                </c:pt>
                <c:pt idx="109">
                  <c:v>1.5619585687382758</c:v>
                </c:pt>
                <c:pt idx="110">
                  <c:v>1.4718455743879488</c:v>
                </c:pt>
                <c:pt idx="111">
                  <c:v>1.5046139359699027</c:v>
                </c:pt>
                <c:pt idx="112">
                  <c:v>1.5483050847457802</c:v>
                </c:pt>
                <c:pt idx="113">
                  <c:v>1.5783427495292226</c:v>
                </c:pt>
                <c:pt idx="114">
                  <c:v>1.6739171374764508</c:v>
                </c:pt>
                <c:pt idx="115">
                  <c:v>1.7558380414313051</c:v>
                </c:pt>
                <c:pt idx="116">
                  <c:v>2.1900188323917513</c:v>
                </c:pt>
                <c:pt idx="117">
                  <c:v>1.723069679849351</c:v>
                </c:pt>
                <c:pt idx="118">
                  <c:v>1.6520715630885423</c:v>
                </c:pt>
                <c:pt idx="119">
                  <c:v>1.5564971751412535</c:v>
                </c:pt>
                <c:pt idx="120">
                  <c:v>1.5892655367232071</c:v>
                </c:pt>
                <c:pt idx="121">
                  <c:v>1.7503766478342824</c:v>
                </c:pt>
                <c:pt idx="122">
                  <c:v>1.8077212806026557</c:v>
                </c:pt>
                <c:pt idx="123">
                  <c:v>1.76949152542374</c:v>
                </c:pt>
                <c:pt idx="124">
                  <c:v>1.7612994350282669</c:v>
                </c:pt>
                <c:pt idx="125">
                  <c:v>1.7558380414313051</c:v>
                </c:pt>
                <c:pt idx="126">
                  <c:v>1.7558380414313051</c:v>
                </c:pt>
                <c:pt idx="127">
                  <c:v>1.9633709981167691</c:v>
                </c:pt>
                <c:pt idx="128">
                  <c:v>1.8459510357815716</c:v>
                </c:pt>
                <c:pt idx="129">
                  <c:v>1.8268361581921135</c:v>
                </c:pt>
                <c:pt idx="130">
                  <c:v>1.7858757062146864</c:v>
                </c:pt>
                <c:pt idx="131">
                  <c:v>2.463088512241062</c:v>
                </c:pt>
                <c:pt idx="132">
                  <c:v>2.1026365348399354</c:v>
                </c:pt>
                <c:pt idx="133">
                  <c:v>2.0097928436911578</c:v>
                </c:pt>
                <c:pt idx="134">
                  <c:v>2.0698681732580426</c:v>
                </c:pt>
                <c:pt idx="135">
                  <c:v>1.944256120527311</c:v>
                </c:pt>
                <c:pt idx="136">
                  <c:v>1.8896421845574489</c:v>
                </c:pt>
                <c:pt idx="137">
                  <c:v>1.9224105461394028</c:v>
                </c:pt>
                <c:pt idx="138">
                  <c:v>1.8951035781544714</c:v>
                </c:pt>
                <c:pt idx="139">
                  <c:v>1.9060263653483953</c:v>
                </c:pt>
                <c:pt idx="140">
                  <c:v>1.9797551789077155</c:v>
                </c:pt>
                <c:pt idx="141">
                  <c:v>2.0016007532956848</c:v>
                </c:pt>
                <c:pt idx="142">
                  <c:v>1.9497175141243335</c:v>
                </c:pt>
                <c:pt idx="143">
                  <c:v>1.9224105461394028</c:v>
                </c:pt>
                <c:pt idx="144">
                  <c:v>1.8787193973634642</c:v>
                </c:pt>
                <c:pt idx="145">
                  <c:v>2.0179849340866309</c:v>
                </c:pt>
                <c:pt idx="146">
                  <c:v>1.8514124293785332</c:v>
                </c:pt>
                <c:pt idx="147">
                  <c:v>1.8022598870056941</c:v>
                </c:pt>
                <c:pt idx="148">
                  <c:v>1.9415254237288604</c:v>
                </c:pt>
                <c:pt idx="149">
                  <c:v>2.129943502824867</c:v>
                </c:pt>
                <c:pt idx="150">
                  <c:v>2.1927495291902019</c:v>
                </c:pt>
                <c:pt idx="151">
                  <c:v>2.1954802259887134</c:v>
                </c:pt>
                <c:pt idx="152">
                  <c:v>2.037099811676089</c:v>
                </c:pt>
                <c:pt idx="153">
                  <c:v>1.9688323917137915</c:v>
                </c:pt>
                <c:pt idx="154">
                  <c:v>1.9224105461394028</c:v>
                </c:pt>
                <c:pt idx="155">
                  <c:v>2.0152542372881803</c:v>
                </c:pt>
                <c:pt idx="156">
                  <c:v>2.2910546139360028</c:v>
                </c:pt>
                <c:pt idx="157">
                  <c:v>2.3538606403013382</c:v>
                </c:pt>
                <c:pt idx="158">
                  <c:v>2.3456685499058647</c:v>
                </c:pt>
                <c:pt idx="159">
                  <c:v>2.321092278719445</c:v>
                </c:pt>
                <c:pt idx="160">
                  <c:v>2.1763653483992558</c:v>
                </c:pt>
                <c:pt idx="161">
                  <c:v>2.1709039548022941</c:v>
                </c:pt>
                <c:pt idx="162">
                  <c:v>2.0480225988700731</c:v>
                </c:pt>
                <c:pt idx="163">
                  <c:v>2.0316384180791269</c:v>
                </c:pt>
                <c:pt idx="164">
                  <c:v>1.9988700564971731</c:v>
                </c:pt>
                <c:pt idx="165">
                  <c:v>1.9961393596987225</c:v>
                </c:pt>
                <c:pt idx="166">
                  <c:v>1.9797551789077155</c:v>
                </c:pt>
                <c:pt idx="167">
                  <c:v>1.9278719397363644</c:v>
                </c:pt>
                <c:pt idx="168">
                  <c:v>1.9060263653483953</c:v>
                </c:pt>
                <c:pt idx="169">
                  <c:v>2.0780602636535161</c:v>
                </c:pt>
                <c:pt idx="170">
                  <c:v>2.2555555555555982</c:v>
                </c:pt>
                <c:pt idx="171">
                  <c:v>2.386629001883231</c:v>
                </c:pt>
                <c:pt idx="172">
                  <c:v>2.389359698681742</c:v>
                </c:pt>
                <c:pt idx="173">
                  <c:v>2.3347457627118802</c:v>
                </c:pt>
                <c:pt idx="174">
                  <c:v>2.2473634651601251</c:v>
                </c:pt>
                <c:pt idx="175">
                  <c:v>2.2528248587570867</c:v>
                </c:pt>
                <c:pt idx="176">
                  <c:v>2.4849340866290315</c:v>
                </c:pt>
                <c:pt idx="177">
                  <c:v>2.5805084745763205</c:v>
                </c:pt>
                <c:pt idx="178">
                  <c:v>2.5395480225988933</c:v>
                </c:pt>
                <c:pt idx="179">
                  <c:v>2.5422787193974048</c:v>
                </c:pt>
                <c:pt idx="180">
                  <c:v>2.5777777777778095</c:v>
                </c:pt>
                <c:pt idx="181">
                  <c:v>2.651506591337129</c:v>
                </c:pt>
                <c:pt idx="182">
                  <c:v>2.6788135593220601</c:v>
                </c:pt>
                <c:pt idx="183">
                  <c:v>2.7935028248588072</c:v>
                </c:pt>
                <c:pt idx="184">
                  <c:v>2.9873822975518358</c:v>
                </c:pt>
                <c:pt idx="185">
                  <c:v>3.0146892655367674</c:v>
                </c:pt>
                <c:pt idx="186">
                  <c:v>2.9163841807909665</c:v>
                </c:pt>
                <c:pt idx="187">
                  <c:v>2.9027306967985314</c:v>
                </c:pt>
                <c:pt idx="188">
                  <c:v>2.8180790960452269</c:v>
                </c:pt>
                <c:pt idx="189">
                  <c:v>3.0228813559322405</c:v>
                </c:pt>
                <c:pt idx="190">
                  <c:v>3.1211864406779801</c:v>
                </c:pt>
                <c:pt idx="191">
                  <c:v>2.8945386064030578</c:v>
                </c:pt>
                <c:pt idx="192">
                  <c:v>2.8863465160075243</c:v>
                </c:pt>
                <c:pt idx="193">
                  <c:v>2.5613935969868624</c:v>
                </c:pt>
                <c:pt idx="194">
                  <c:v>2.55593220338984</c:v>
                </c:pt>
                <c:pt idx="195">
                  <c:v>2.9136534839925159</c:v>
                </c:pt>
                <c:pt idx="196">
                  <c:v>3.0747645951035913</c:v>
                </c:pt>
                <c:pt idx="197">
                  <c:v>3.3341807909604664</c:v>
                </c:pt>
                <c:pt idx="198">
                  <c:v>3.3123352165724973</c:v>
                </c:pt>
                <c:pt idx="199">
                  <c:v>3.3860640301318785</c:v>
                </c:pt>
                <c:pt idx="200">
                  <c:v>3.1621468926554068</c:v>
                </c:pt>
                <c:pt idx="201">
                  <c:v>3.4188323917137713</c:v>
                </c:pt>
                <c:pt idx="202">
                  <c:v>3.2741054613936424</c:v>
                </c:pt>
                <c:pt idx="203">
                  <c:v>3.5062146892655872</c:v>
                </c:pt>
                <c:pt idx="204">
                  <c:v>3.459792843691198</c:v>
                </c:pt>
                <c:pt idx="205">
                  <c:v>3.4434086629001905</c:v>
                </c:pt>
                <c:pt idx="206">
                  <c:v>3.3887947269303291</c:v>
                </c:pt>
                <c:pt idx="207">
                  <c:v>3.3478342749529624</c:v>
                </c:pt>
                <c:pt idx="208">
                  <c:v>3.3205273069680317</c:v>
                </c:pt>
                <c:pt idx="209">
                  <c:v>3.4188323917137713</c:v>
                </c:pt>
                <c:pt idx="210">
                  <c:v>3.3287193973635048</c:v>
                </c:pt>
                <c:pt idx="211">
                  <c:v>3.3724105461393825</c:v>
                </c:pt>
                <c:pt idx="212">
                  <c:v>3.3369114877589778</c:v>
                </c:pt>
                <c:pt idx="213">
                  <c:v>3.3205273069680317</c:v>
                </c:pt>
                <c:pt idx="214">
                  <c:v>3.3887947269303291</c:v>
                </c:pt>
                <c:pt idx="215">
                  <c:v>3.4488700564972135</c:v>
                </c:pt>
                <c:pt idx="216">
                  <c:v>3.3860640301318785</c:v>
                </c:pt>
                <c:pt idx="217">
                  <c:v>3.446139359698702</c:v>
                </c:pt>
                <c:pt idx="218">
                  <c:v>3.4843691148776177</c:v>
                </c:pt>
                <c:pt idx="219">
                  <c:v>3.4789077212805957</c:v>
                </c:pt>
                <c:pt idx="220">
                  <c:v>3.5990583804143044</c:v>
                </c:pt>
                <c:pt idx="221">
                  <c:v>3.6236346516007845</c:v>
                </c:pt>
                <c:pt idx="222">
                  <c:v>3.5963276836158538</c:v>
                </c:pt>
                <c:pt idx="223">
                  <c:v>3.5198681732580224</c:v>
                </c:pt>
                <c:pt idx="224">
                  <c:v>3.6236346516007845</c:v>
                </c:pt>
                <c:pt idx="225">
                  <c:v>3.5854048964218692</c:v>
                </c:pt>
                <c:pt idx="226">
                  <c:v>3.6591337099811887</c:v>
                </c:pt>
                <c:pt idx="227">
                  <c:v>3.6755178907721358</c:v>
                </c:pt>
                <c:pt idx="228">
                  <c:v>3.7028248587570665</c:v>
                </c:pt>
                <c:pt idx="229">
                  <c:v>3.7820150659134093</c:v>
                </c:pt>
                <c:pt idx="230">
                  <c:v>3.7738229755179358</c:v>
                </c:pt>
                <c:pt idx="231">
                  <c:v>3.8338983050847606</c:v>
                </c:pt>
                <c:pt idx="232">
                  <c:v>3.8666666666667133</c:v>
                </c:pt>
                <c:pt idx="233">
                  <c:v>3.899435028248607</c:v>
                </c:pt>
                <c:pt idx="234">
                  <c:v>3.9977401129943462</c:v>
                </c:pt>
                <c:pt idx="235">
                  <c:v>4.0059322033898805</c:v>
                </c:pt>
                <c:pt idx="236">
                  <c:v>4.0223163841808267</c:v>
                </c:pt>
                <c:pt idx="237">
                  <c:v>4.0550847457627199</c:v>
                </c:pt>
                <c:pt idx="238">
                  <c:v>4.1643126177024445</c:v>
                </c:pt>
                <c:pt idx="239">
                  <c:v>4.1206214689265668</c:v>
                </c:pt>
                <c:pt idx="240">
                  <c:v>4.1725047080979785</c:v>
                </c:pt>
                <c:pt idx="241">
                  <c:v>4.1315442561205513</c:v>
                </c:pt>
                <c:pt idx="242">
                  <c:v>4.1069679849341316</c:v>
                </c:pt>
                <c:pt idx="243">
                  <c:v>4.0987758945385977</c:v>
                </c:pt>
                <c:pt idx="244">
                  <c:v>4.1752354048964291</c:v>
                </c:pt>
                <c:pt idx="245">
                  <c:v>4.3308851224105425</c:v>
                </c:pt>
                <c:pt idx="246">
                  <c:v>4.4510357815442507</c:v>
                </c:pt>
                <c:pt idx="247">
                  <c:v>4.4728813559322198</c:v>
                </c:pt>
                <c:pt idx="248">
                  <c:v>4.3636534839924952</c:v>
                </c:pt>
                <c:pt idx="249">
                  <c:v>4.3691148775894568</c:v>
                </c:pt>
                <c:pt idx="250">
                  <c:v>4.3390772128060755</c:v>
                </c:pt>
                <c:pt idx="251">
                  <c:v>4.1342749529190623</c:v>
                </c:pt>
                <c:pt idx="252">
                  <c:v>4.158851224105482</c:v>
                </c:pt>
                <c:pt idx="253">
                  <c:v>4.1288135593220394</c:v>
                </c:pt>
                <c:pt idx="254">
                  <c:v>3.9977401129943462</c:v>
                </c:pt>
                <c:pt idx="255">
                  <c:v>3.9267419962335381</c:v>
                </c:pt>
                <c:pt idx="256">
                  <c:v>3.9130885122411025</c:v>
                </c:pt>
                <c:pt idx="257">
                  <c:v>3.9649717514124538</c:v>
                </c:pt>
                <c:pt idx="258">
                  <c:v>4.0059322033898805</c:v>
                </c:pt>
                <c:pt idx="259">
                  <c:v>4.0905838041431233</c:v>
                </c:pt>
                <c:pt idx="260">
                  <c:v>4.1888888888889237</c:v>
                </c:pt>
                <c:pt idx="261">
                  <c:v>4.1725047080979785</c:v>
                </c:pt>
                <c:pt idx="262">
                  <c:v>4.1643126177024445</c:v>
                </c:pt>
                <c:pt idx="263">
                  <c:v>4.2571563088512221</c:v>
                </c:pt>
                <c:pt idx="264">
                  <c:v>4.3581920903954723</c:v>
                </c:pt>
                <c:pt idx="265">
                  <c:v>4.3336158192090526</c:v>
                </c:pt>
                <c:pt idx="266">
                  <c:v>4.3390772128060755</c:v>
                </c:pt>
                <c:pt idx="267">
                  <c:v>4.3145009416195954</c:v>
                </c:pt>
                <c:pt idx="268">
                  <c:v>4.322693032015068</c:v>
                </c:pt>
                <c:pt idx="269">
                  <c:v>4.4537664783427626</c:v>
                </c:pt>
                <c:pt idx="270">
                  <c:v>4.5220338983051205</c:v>
                </c:pt>
                <c:pt idx="271">
                  <c:v>4.6148775894538989</c:v>
                </c:pt>
                <c:pt idx="272">
                  <c:v>4.6312617702448442</c:v>
                </c:pt>
                <c:pt idx="273">
                  <c:v>4.532956685499105</c:v>
                </c:pt>
                <c:pt idx="274">
                  <c:v>4.532956685499105</c:v>
                </c:pt>
                <c:pt idx="275">
                  <c:v>4.5602636534840357</c:v>
                </c:pt>
                <c:pt idx="276">
                  <c:v>4.6066854990584245</c:v>
                </c:pt>
                <c:pt idx="277">
                  <c:v>4.6121468926553861</c:v>
                </c:pt>
                <c:pt idx="278">
                  <c:v>4.6503766478343023</c:v>
                </c:pt>
                <c:pt idx="279">
                  <c:v>4.5711864406779599</c:v>
                </c:pt>
                <c:pt idx="280">
                  <c:v>4.691337099811669</c:v>
                </c:pt>
                <c:pt idx="281">
                  <c:v>4.6886064030132184</c:v>
                </c:pt>
                <c:pt idx="282">
                  <c:v>4.7350282485876063</c:v>
                </c:pt>
                <c:pt idx="283">
                  <c:v>4.6886064030132184</c:v>
                </c:pt>
                <c:pt idx="284">
                  <c:v>4.6503766478343023</c:v>
                </c:pt>
                <c:pt idx="285">
                  <c:v>4.7104519774011262</c:v>
                </c:pt>
                <c:pt idx="286">
                  <c:v>4.7432203389830807</c:v>
                </c:pt>
                <c:pt idx="287">
                  <c:v>4.775988700564973</c:v>
                </c:pt>
                <c:pt idx="288">
                  <c:v>4.7841807909604466</c:v>
                </c:pt>
                <c:pt idx="289">
                  <c:v>4.7650659133710489</c:v>
                </c:pt>
                <c:pt idx="290">
                  <c:v>4.8633709981167881</c:v>
                </c:pt>
                <c:pt idx="291">
                  <c:v>4.8961393596986822</c:v>
                </c:pt>
                <c:pt idx="292">
                  <c:v>4.8551789077213163</c:v>
                </c:pt>
                <c:pt idx="293">
                  <c:v>4.8551789077213163</c:v>
                </c:pt>
                <c:pt idx="294">
                  <c:v>4.8988700564971932</c:v>
                </c:pt>
                <c:pt idx="295">
                  <c:v>4.9698681732580026</c:v>
                </c:pt>
                <c:pt idx="296">
                  <c:v>5.0354048964218485</c:v>
                </c:pt>
                <c:pt idx="297">
                  <c:v>5.0326741996233979</c:v>
                </c:pt>
                <c:pt idx="298">
                  <c:v>4.9944444444444827</c:v>
                </c:pt>
                <c:pt idx="299">
                  <c:v>4.9289077212806358</c:v>
                </c:pt>
                <c:pt idx="300">
                  <c:v>5.0408662900188714</c:v>
                </c:pt>
                <c:pt idx="301">
                  <c:v>4.9507532956685436</c:v>
                </c:pt>
                <c:pt idx="302">
                  <c:v>5.0354048964218485</c:v>
                </c:pt>
                <c:pt idx="303">
                  <c:v>5.1828625235404884</c:v>
                </c:pt>
                <c:pt idx="304">
                  <c:v>5.2210922787194045</c:v>
                </c:pt>
                <c:pt idx="305">
                  <c:v>5.4504708097928374</c:v>
                </c:pt>
                <c:pt idx="306">
                  <c:v>5.5433145009416149</c:v>
                </c:pt>
                <c:pt idx="307">
                  <c:v>5.5979284369115385</c:v>
                </c:pt>
                <c:pt idx="308">
                  <c:v>5.3630885122410827</c:v>
                </c:pt>
                <c:pt idx="309">
                  <c:v>5.1200564971751525</c:v>
                </c:pt>
                <c:pt idx="310">
                  <c:v>5.0709039548022528</c:v>
                </c:pt>
                <c:pt idx="311">
                  <c:v>5.0108286252354297</c:v>
                </c:pt>
                <c:pt idx="312">
                  <c:v>5.0026365348399553</c:v>
                </c:pt>
                <c:pt idx="313">
                  <c:v>4.96440677966104</c:v>
                </c:pt>
                <c:pt idx="314">
                  <c:v>4.9507532956685436</c:v>
                </c:pt>
                <c:pt idx="315">
                  <c:v>5.0354048964218485</c:v>
                </c:pt>
                <c:pt idx="316">
                  <c:v>5.0026365348399553</c:v>
                </c:pt>
                <c:pt idx="317">
                  <c:v>4.9889830508474597</c:v>
                </c:pt>
                <c:pt idx="318">
                  <c:v>5.0435969868173212</c:v>
                </c:pt>
                <c:pt idx="319">
                  <c:v>5.0982109227872447</c:v>
                </c:pt>
                <c:pt idx="320">
                  <c:v>5.1391713747646115</c:v>
                </c:pt>
                <c:pt idx="321">
                  <c:v>5.1364406779660996</c:v>
                </c:pt>
                <c:pt idx="322">
                  <c:v>5.1364406779660996</c:v>
                </c:pt>
                <c:pt idx="323">
                  <c:v>5.212900188323931</c:v>
                </c:pt>
                <c:pt idx="324">
                  <c:v>5.2402071563088626</c:v>
                </c:pt>
                <c:pt idx="325">
                  <c:v>5.3521657250470973</c:v>
                </c:pt>
                <c:pt idx="326">
                  <c:v>5.4941619585687755</c:v>
                </c:pt>
                <c:pt idx="327">
                  <c:v>5.5160075329566842</c:v>
                </c:pt>
                <c:pt idx="328">
                  <c:v>5.5979284369115385</c:v>
                </c:pt>
                <c:pt idx="329">
                  <c:v>5.668926553672347</c:v>
                </c:pt>
                <c:pt idx="330">
                  <c:v>5.8382297551789559</c:v>
                </c:pt>
                <c:pt idx="331">
                  <c:v>5.8081920903955142</c:v>
                </c:pt>
                <c:pt idx="332">
                  <c:v>5.8600753295668646</c:v>
                </c:pt>
                <c:pt idx="333">
                  <c:v>6.0239171374764506</c:v>
                </c:pt>
                <c:pt idx="334">
                  <c:v>6.5700564971751332</c:v>
                </c:pt>
                <c:pt idx="335">
                  <c:v>8.9484934086629515</c:v>
                </c:pt>
                <c:pt idx="336">
                  <c:v>10.29745762711868</c:v>
                </c:pt>
                <c:pt idx="337">
                  <c:v>9.3144067796610397</c:v>
                </c:pt>
                <c:pt idx="338">
                  <c:v>8.1265536723163869</c:v>
                </c:pt>
                <c:pt idx="339">
                  <c:v>7.5258003766478421</c:v>
                </c:pt>
                <c:pt idx="340">
                  <c:v>6.1522598870056937</c:v>
                </c:pt>
                <c:pt idx="341">
                  <c:v>5.0545197740113066</c:v>
                </c:pt>
                <c:pt idx="342">
                  <c:v>6.3597928436911575</c:v>
                </c:pt>
                <c:pt idx="343">
                  <c:v>6.2396421845574492</c:v>
                </c:pt>
                <c:pt idx="344">
                  <c:v>6.0457627118644197</c:v>
                </c:pt>
                <c:pt idx="345">
                  <c:v>6.8950094161958555</c:v>
                </c:pt>
                <c:pt idx="346">
                  <c:v>6.7803201506591684</c:v>
                </c:pt>
                <c:pt idx="347">
                  <c:v>7.1243879472693488</c:v>
                </c:pt>
                <c:pt idx="348">
                  <c:v>7.2336158192090743</c:v>
                </c:pt>
                <c:pt idx="349">
                  <c:v>7.3319209039548126</c:v>
                </c:pt>
                <c:pt idx="350">
                  <c:v>7.7879472693032286</c:v>
                </c:pt>
                <c:pt idx="351">
                  <c:v>8.0255178907721358</c:v>
                </c:pt>
                <c:pt idx="352">
                  <c:v>8.5771186440678395</c:v>
                </c:pt>
                <c:pt idx="353">
                  <c:v>8.8638418079096475</c:v>
                </c:pt>
                <c:pt idx="354">
                  <c:v>9.2161016949152987</c:v>
                </c:pt>
                <c:pt idx="355">
                  <c:v>9.9233521657250581</c:v>
                </c:pt>
                <c:pt idx="356">
                  <c:v>10.480414312617725</c:v>
                </c:pt>
                <c:pt idx="357">
                  <c:v>10.701600753295684</c:v>
                </c:pt>
                <c:pt idx="358">
                  <c:v>12.591242937853131</c:v>
                </c:pt>
                <c:pt idx="359">
                  <c:v>13.0991525423729</c:v>
                </c:pt>
                <c:pt idx="360">
                  <c:v>15.136252354048986</c:v>
                </c:pt>
                <c:pt idx="361">
                  <c:v>15.155367231638447</c:v>
                </c:pt>
                <c:pt idx="362">
                  <c:v>16.152071563088523</c:v>
                </c:pt>
                <c:pt idx="363">
                  <c:v>15.693314500941655</c:v>
                </c:pt>
                <c:pt idx="364">
                  <c:v>15.889924670433196</c:v>
                </c:pt>
                <c:pt idx="365">
                  <c:v>16.452448210922825</c:v>
                </c:pt>
                <c:pt idx="366">
                  <c:v>17.460075329566887</c:v>
                </c:pt>
                <c:pt idx="367">
                  <c:v>18.795386064030179</c:v>
                </c:pt>
                <c:pt idx="368">
                  <c:v>20.88709981167613</c:v>
                </c:pt>
                <c:pt idx="369">
                  <c:v>22.615630885122446</c:v>
                </c:pt>
                <c:pt idx="370">
                  <c:v>22.408097928436916</c:v>
                </c:pt>
                <c:pt idx="371">
                  <c:v>21.741807909604525</c:v>
                </c:pt>
                <c:pt idx="372">
                  <c:v>17.667608286252346</c:v>
                </c:pt>
                <c:pt idx="373">
                  <c:v>15.029755178907713</c:v>
                </c:pt>
                <c:pt idx="374">
                  <c:v>14.535499058380443</c:v>
                </c:pt>
                <c:pt idx="375">
                  <c:v>13.678060263653474</c:v>
                </c:pt>
                <c:pt idx="376">
                  <c:v>13.170150659133707</c:v>
                </c:pt>
                <c:pt idx="377">
                  <c:v>12.916195856873856</c:v>
                </c:pt>
                <c:pt idx="378">
                  <c:v>13.227495291902084</c:v>
                </c:pt>
                <c:pt idx="379">
                  <c:v>11.610922787194003</c:v>
                </c:pt>
                <c:pt idx="380">
                  <c:v>13.850094161958596</c:v>
                </c:pt>
                <c:pt idx="381">
                  <c:v>10.930979284369117</c:v>
                </c:pt>
                <c:pt idx="382">
                  <c:v>11.277777777777809</c:v>
                </c:pt>
                <c:pt idx="383">
                  <c:v>15.625047080979298</c:v>
                </c:pt>
                <c:pt idx="384">
                  <c:v>23.219114877589494</c:v>
                </c:pt>
                <c:pt idx="385">
                  <c:v>50.804613935969876</c:v>
                </c:pt>
                <c:pt idx="386">
                  <c:v>63.532391713747664</c:v>
                </c:pt>
                <c:pt idx="387">
                  <c:v>54.876082862523539</c:v>
                </c:pt>
                <c:pt idx="388">
                  <c:v>58.469679849340885</c:v>
                </c:pt>
                <c:pt idx="389">
                  <c:v>41.088794726930352</c:v>
                </c:pt>
                <c:pt idx="390">
                  <c:v>35.643785310734465</c:v>
                </c:pt>
                <c:pt idx="391">
                  <c:v>35.321563088512256</c:v>
                </c:pt>
                <c:pt idx="392">
                  <c:v>33.644915254237297</c:v>
                </c:pt>
                <c:pt idx="393">
                  <c:v>29.371374764595132</c:v>
                </c:pt>
                <c:pt idx="394">
                  <c:v>27.233239171374787</c:v>
                </c:pt>
                <c:pt idx="395">
                  <c:v>29.805555555555578</c:v>
                </c:pt>
                <c:pt idx="396">
                  <c:v>28.205367231638448</c:v>
                </c:pt>
                <c:pt idx="397">
                  <c:v>26.586064030131855</c:v>
                </c:pt>
                <c:pt idx="398">
                  <c:v>27.853107344632797</c:v>
                </c:pt>
                <c:pt idx="399">
                  <c:v>24.712806026365353</c:v>
                </c:pt>
                <c:pt idx="400">
                  <c:v>26.332109227871946</c:v>
                </c:pt>
                <c:pt idx="401">
                  <c:v>24.491619585687392</c:v>
                </c:pt>
              </c:numCache>
            </c:numRef>
          </c:xVal>
          <c:yVal>
            <c:numRef>
              <c:f>'024C'!$J$14:$J$732</c:f>
              <c:numCache>
                <c:formatCode>0.0</c:formatCode>
                <c:ptCount val="719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395-4410-A4F6-AB467AD0EAC0}"/>
            </c:ext>
          </c:extLst>
        </c:ser>
        <c:ser>
          <c:idx val="2"/>
          <c:order val="1"/>
          <c:tx>
            <c:v>Qt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4C'!$P$14:$P$732</c:f>
              <c:numCache>
                <c:formatCode>0.0</c:formatCode>
                <c:ptCount val="719"/>
                <c:pt idx="0">
                  <c:v>0.3722292547985781</c:v>
                </c:pt>
                <c:pt idx="1">
                  <c:v>1.046436343831056</c:v>
                </c:pt>
                <c:pt idx="2">
                  <c:v>1.9336328209151648</c:v>
                </c:pt>
                <c:pt idx="3">
                  <c:v>4.2298197966597888</c:v>
                </c:pt>
                <c:pt idx="4">
                  <c:v>4.2083376459082622</c:v>
                </c:pt>
                <c:pt idx="5">
                  <c:v>5.8349881428899968</c:v>
                </c:pt>
                <c:pt idx="6">
                  <c:v>6.9332930683784086</c:v>
                </c:pt>
                <c:pt idx="7">
                  <c:v>4.9504977806286936</c:v>
                </c:pt>
                <c:pt idx="8">
                  <c:v>3.6785676948972759</c:v>
                </c:pt>
                <c:pt idx="9">
                  <c:v>3.2954401202911034</c:v>
                </c:pt>
                <c:pt idx="10">
                  <c:v>3.8694659179827977</c:v>
                </c:pt>
                <c:pt idx="11">
                  <c:v>2.9441919106261203</c:v>
                </c:pt>
                <c:pt idx="12">
                  <c:v>2.7839550240525592</c:v>
                </c:pt>
                <c:pt idx="13">
                  <c:v>2.5372984679057531</c:v>
                </c:pt>
                <c:pt idx="14">
                  <c:v>2.3600831584299136</c:v>
                </c:pt>
                <c:pt idx="15">
                  <c:v>2.0970964330851163</c:v>
                </c:pt>
                <c:pt idx="16">
                  <c:v>2.159337646956367</c:v>
                </c:pt>
                <c:pt idx="17">
                  <c:v>2.4019374546897061</c:v>
                </c:pt>
                <c:pt idx="18">
                  <c:v>4.7472965925520816</c:v>
                </c:pt>
                <c:pt idx="19">
                  <c:v>1.7050351487073918</c:v>
                </c:pt>
                <c:pt idx="20">
                  <c:v>1.3774841380497147</c:v>
                </c:pt>
                <c:pt idx="21">
                  <c:v>1.660327360360049</c:v>
                </c:pt>
                <c:pt idx="22">
                  <c:v>10.434188779080865</c:v>
                </c:pt>
                <c:pt idx="23">
                  <c:v>3.7796574880344207</c:v>
                </c:pt>
                <c:pt idx="24">
                  <c:v>0.14174556612336578</c:v>
                </c:pt>
                <c:pt idx="25">
                  <c:v>0.23607249602430153</c:v>
                </c:pt>
                <c:pt idx="26">
                  <c:v>0.23288997214840984</c:v>
                </c:pt>
                <c:pt idx="27">
                  <c:v>0.2332435859123978</c:v>
                </c:pt>
                <c:pt idx="28">
                  <c:v>0.2330225773099053</c:v>
                </c:pt>
                <c:pt idx="29">
                  <c:v>19.56649832567712</c:v>
                </c:pt>
                <c:pt idx="30">
                  <c:v>6.4525282824755745</c:v>
                </c:pt>
                <c:pt idx="31">
                  <c:v>0.27137997541946035</c:v>
                </c:pt>
                <c:pt idx="32">
                  <c:v>0.24181871968910601</c:v>
                </c:pt>
                <c:pt idx="33">
                  <c:v>0.2492004070123548</c:v>
                </c:pt>
                <c:pt idx="34">
                  <c:v>0.2556538582051352</c:v>
                </c:pt>
                <c:pt idx="35">
                  <c:v>0.58043978021625897</c:v>
                </c:pt>
                <c:pt idx="36">
                  <c:v>0.82057398688482208</c:v>
                </c:pt>
                <c:pt idx="37">
                  <c:v>1.0447759544290751</c:v>
                </c:pt>
                <c:pt idx="38">
                  <c:v>6.7859971322706834</c:v>
                </c:pt>
                <c:pt idx="39">
                  <c:v>2.1523437360666358</c:v>
                </c:pt>
                <c:pt idx="40">
                  <c:v>3.3748169442018363</c:v>
                </c:pt>
                <c:pt idx="41">
                  <c:v>7.6516135890576411</c:v>
                </c:pt>
                <c:pt idx="42">
                  <c:v>11.974925445159691</c:v>
                </c:pt>
                <c:pt idx="43">
                  <c:v>1.1013299184593317</c:v>
                </c:pt>
                <c:pt idx="44">
                  <c:v>2.2361456942580742</c:v>
                </c:pt>
                <c:pt idx="45">
                  <c:v>1.1834520966825102</c:v>
                </c:pt>
                <c:pt idx="46">
                  <c:v>0.92788145050900361</c:v>
                </c:pt>
                <c:pt idx="47">
                  <c:v>0.60229008765651137</c:v>
                </c:pt>
                <c:pt idx="48">
                  <c:v>0.61961231445032183</c:v>
                </c:pt>
                <c:pt idx="49">
                  <c:v>0.85973682583574551</c:v>
                </c:pt>
                <c:pt idx="50">
                  <c:v>0.70649858320425873</c:v>
                </c:pt>
                <c:pt idx="51">
                  <c:v>5.4837593237912321</c:v>
                </c:pt>
                <c:pt idx="52">
                  <c:v>9.7812475652497639</c:v>
                </c:pt>
                <c:pt idx="53">
                  <c:v>0.94977122661747115</c:v>
                </c:pt>
                <c:pt idx="54">
                  <c:v>0.74491495513756378</c:v>
                </c:pt>
                <c:pt idx="55">
                  <c:v>1.7458626517554949</c:v>
                </c:pt>
                <c:pt idx="56">
                  <c:v>0.95090073701632449</c:v>
                </c:pt>
                <c:pt idx="57">
                  <c:v>0.96805111915899689</c:v>
                </c:pt>
                <c:pt idx="58">
                  <c:v>0.81614873801486043</c:v>
                </c:pt>
                <c:pt idx="59">
                  <c:v>2.5091709432083737</c:v>
                </c:pt>
                <c:pt idx="60">
                  <c:v>1.1443235349903729</c:v>
                </c:pt>
                <c:pt idx="61">
                  <c:v>0.76044937877732677</c:v>
                </c:pt>
                <c:pt idx="62">
                  <c:v>1.256743740678445</c:v>
                </c:pt>
                <c:pt idx="63">
                  <c:v>3.3493611424791569</c:v>
                </c:pt>
                <c:pt idx="64">
                  <c:v>1.5507699982748988</c:v>
                </c:pt>
                <c:pt idx="65">
                  <c:v>1.3868692165415624</c:v>
                </c:pt>
                <c:pt idx="66">
                  <c:v>1.5913374824093787</c:v>
                </c:pt>
                <c:pt idx="67">
                  <c:v>2.1584727739341028</c:v>
                </c:pt>
                <c:pt idx="68">
                  <c:v>1.770988963332748</c:v>
                </c:pt>
                <c:pt idx="69">
                  <c:v>2.855581431004913</c:v>
                </c:pt>
                <c:pt idx="70">
                  <c:v>2.5177361525233697</c:v>
                </c:pt>
                <c:pt idx="71">
                  <c:v>1.5535301246906572</c:v>
                </c:pt>
                <c:pt idx="72">
                  <c:v>1.5839656049585253</c:v>
                </c:pt>
                <c:pt idx="73">
                  <c:v>1.5414335107880039</c:v>
                </c:pt>
                <c:pt idx="74">
                  <c:v>1.6090133229672376</c:v>
                </c:pt>
                <c:pt idx="75">
                  <c:v>1.6521494691214256</c:v>
                </c:pt>
                <c:pt idx="76">
                  <c:v>1.5817799863199913</c:v>
                </c:pt>
                <c:pt idx="77">
                  <c:v>1.6100692020283456</c:v>
                </c:pt>
                <c:pt idx="78">
                  <c:v>1.6393652474357088</c:v>
                </c:pt>
                <c:pt idx="79">
                  <c:v>1.6317821712547587</c:v>
                </c:pt>
                <c:pt idx="80">
                  <c:v>1.6092735710593726</c:v>
                </c:pt>
                <c:pt idx="81">
                  <c:v>1.6249111702434449</c:v>
                </c:pt>
                <c:pt idx="82">
                  <c:v>1.605167658694552</c:v>
                </c:pt>
                <c:pt idx="83">
                  <c:v>1.5710142716739539</c:v>
                </c:pt>
                <c:pt idx="84">
                  <c:v>1.5475528533723921</c:v>
                </c:pt>
                <c:pt idx="85">
                  <c:v>1.6173771434245929</c:v>
                </c:pt>
                <c:pt idx="86">
                  <c:v>1.6569869618113571</c:v>
                </c:pt>
                <c:pt idx="87">
                  <c:v>1.5511430026051658</c:v>
                </c:pt>
                <c:pt idx="88">
                  <c:v>1.6777373030592593</c:v>
                </c:pt>
                <c:pt idx="89">
                  <c:v>1.9092619841030116</c:v>
                </c:pt>
                <c:pt idx="90">
                  <c:v>4.074405057726505</c:v>
                </c:pt>
                <c:pt idx="91">
                  <c:v>26.637166066669657</c:v>
                </c:pt>
                <c:pt idx="92">
                  <c:v>26.393520189747605</c:v>
                </c:pt>
                <c:pt idx="93">
                  <c:v>18.577966350288413</c:v>
                </c:pt>
                <c:pt idx="94">
                  <c:v>9.1557559636160573</c:v>
                </c:pt>
                <c:pt idx="95">
                  <c:v>4.4054141854018622</c:v>
                </c:pt>
                <c:pt idx="96">
                  <c:v>4.6083744013633625</c:v>
                </c:pt>
                <c:pt idx="97">
                  <c:v>2.625033920864412</c:v>
                </c:pt>
                <c:pt idx="98">
                  <c:v>1.7061937449556632</c:v>
                </c:pt>
                <c:pt idx="99">
                  <c:v>1.753254034361883</c:v>
                </c:pt>
                <c:pt idx="100">
                  <c:v>1.7250924615842289</c:v>
                </c:pt>
                <c:pt idx="101">
                  <c:v>1.9283572419476176</c:v>
                </c:pt>
                <c:pt idx="102">
                  <c:v>1.8666660684671401</c:v>
                </c:pt>
                <c:pt idx="103">
                  <c:v>1.6818283287315119</c:v>
                </c:pt>
                <c:pt idx="104">
                  <c:v>1.7547811310666501</c:v>
                </c:pt>
                <c:pt idx="105">
                  <c:v>1.7730315939909893</c:v>
                </c:pt>
                <c:pt idx="106">
                  <c:v>1.7482097322263694</c:v>
                </c:pt>
                <c:pt idx="107">
                  <c:v>1.7685278661416823</c:v>
                </c:pt>
                <c:pt idx="108">
                  <c:v>1.7774369939375871</c:v>
                </c:pt>
                <c:pt idx="109">
                  <c:v>1.791498103286965</c:v>
                </c:pt>
                <c:pt idx="110">
                  <c:v>1.702445950228602</c:v>
                </c:pt>
                <c:pt idx="111">
                  <c:v>1.7351701100900574</c:v>
                </c:pt>
                <c:pt idx="112">
                  <c:v>1.7810713448908597</c:v>
                </c:pt>
                <c:pt idx="113">
                  <c:v>1.8142031301091968</c:v>
                </c:pt>
                <c:pt idx="114">
                  <c:v>1.9127832350503227</c:v>
                </c:pt>
                <c:pt idx="115">
                  <c:v>1.9985938904090446</c:v>
                </c:pt>
                <c:pt idx="116">
                  <c:v>2.4354267845994007</c:v>
                </c:pt>
                <c:pt idx="117">
                  <c:v>1.9612285498952469</c:v>
                </c:pt>
                <c:pt idx="118">
                  <c:v>1.8980983393831705</c:v>
                </c:pt>
                <c:pt idx="119">
                  <c:v>1.8085795871441757</c:v>
                </c:pt>
                <c:pt idx="120">
                  <c:v>1.8445746743225195</c:v>
                </c:pt>
                <c:pt idx="121">
                  <c:v>2.0168246189992156</c:v>
                </c:pt>
                <c:pt idx="122">
                  <c:v>2.0785894238174385</c:v>
                </c:pt>
                <c:pt idx="123">
                  <c:v>2.0431885787504265</c:v>
                </c:pt>
                <c:pt idx="124">
                  <c:v>2.038886239758821</c:v>
                </c:pt>
                <c:pt idx="125">
                  <c:v>2.0376682113297151</c:v>
                </c:pt>
                <c:pt idx="126">
                  <c:v>2.0413811558515884</c:v>
                </c:pt>
                <c:pt idx="127">
                  <c:v>2.2535552931893945</c:v>
                </c:pt>
                <c:pt idx="128">
                  <c:v>2.1338368413882756</c:v>
                </c:pt>
                <c:pt idx="129">
                  <c:v>2.118258101438697</c:v>
                </c:pt>
                <c:pt idx="130">
                  <c:v>2.0816736197906209</c:v>
                </c:pt>
                <c:pt idx="131">
                  <c:v>2.7629971858233566</c:v>
                </c:pt>
                <c:pt idx="132">
                  <c:v>2.3100752091393768</c:v>
                </c:pt>
                <c:pt idx="133">
                  <c:v>2.2259834586493015</c:v>
                </c:pt>
                <c:pt idx="134">
                  <c:v>2.2947223254338911</c:v>
                </c:pt>
                <c:pt idx="135">
                  <c:v>2.1758289342189312</c:v>
                </c:pt>
                <c:pt idx="136">
                  <c:v>2.1281104666468345</c:v>
                </c:pt>
                <c:pt idx="137">
                  <c:v>2.1687025327570222</c:v>
                </c:pt>
                <c:pt idx="138">
                  <c:v>2.1495286813438139</c:v>
                </c:pt>
                <c:pt idx="139">
                  <c:v>2.1681425679044759</c:v>
                </c:pt>
                <c:pt idx="140">
                  <c:v>2.2496950859920299</c:v>
                </c:pt>
                <c:pt idx="141">
                  <c:v>2.2918734518093071</c:v>
                </c:pt>
                <c:pt idx="142">
                  <c:v>2.245338620818274</c:v>
                </c:pt>
                <c:pt idx="143">
                  <c:v>2.2229822455291748</c:v>
                </c:pt>
                <c:pt idx="144">
                  <c:v>2.1840206808465754</c:v>
                </c:pt>
                <c:pt idx="145">
                  <c:v>2.3286788274705588</c:v>
                </c:pt>
                <c:pt idx="146">
                  <c:v>2.167454730942779</c:v>
                </c:pt>
                <c:pt idx="147">
                  <c:v>2.1251534552472067</c:v>
                </c:pt>
                <c:pt idx="148">
                  <c:v>2.2677783227282586</c:v>
                </c:pt>
                <c:pt idx="149">
                  <c:v>2.4548261484888121</c:v>
                </c:pt>
                <c:pt idx="150">
                  <c:v>2.5214335228170173</c:v>
                </c:pt>
                <c:pt idx="151">
                  <c:v>2.5172245494972652</c:v>
                </c:pt>
                <c:pt idx="152">
                  <c:v>2.3575622852901841</c:v>
                </c:pt>
                <c:pt idx="153">
                  <c:v>2.2933614236137485</c:v>
                </c:pt>
                <c:pt idx="154">
                  <c:v>2.2492822692257799</c:v>
                </c:pt>
                <c:pt idx="155">
                  <c:v>2.3516293302817344</c:v>
                </c:pt>
                <c:pt idx="156">
                  <c:v>2.6323802996253884</c:v>
                </c:pt>
                <c:pt idx="157">
                  <c:v>2.690058926412898</c:v>
                </c:pt>
                <c:pt idx="158">
                  <c:v>2.6799661620359894</c:v>
                </c:pt>
                <c:pt idx="159">
                  <c:v>2.6593238439739357</c:v>
                </c:pt>
                <c:pt idx="160">
                  <c:v>2.5187518753806053</c:v>
                </c:pt>
                <c:pt idx="161">
                  <c:v>2.5230590620138109</c:v>
                </c:pt>
                <c:pt idx="162">
                  <c:v>2.4030066161934935</c:v>
                </c:pt>
                <c:pt idx="163">
                  <c:v>2.3871528560485293</c:v>
                </c:pt>
                <c:pt idx="164">
                  <c:v>2.3499201206962277</c:v>
                </c:pt>
                <c:pt idx="165">
                  <c:v>2.3532008578855725</c:v>
                </c:pt>
                <c:pt idx="166">
                  <c:v>2.3442425661383126</c:v>
                </c:pt>
                <c:pt idx="167">
                  <c:v>2.2995200056877181</c:v>
                </c:pt>
                <c:pt idx="168">
                  <c:v>2.2846141014180126</c:v>
                </c:pt>
                <c:pt idx="169">
                  <c:v>2.4646927128538598</c:v>
                </c:pt>
                <c:pt idx="170">
                  <c:v>2.6469617905697795</c:v>
                </c:pt>
                <c:pt idx="171">
                  <c:v>2.7802011212018387</c:v>
                </c:pt>
                <c:pt idx="172">
                  <c:v>2.7721465981987166</c:v>
                </c:pt>
                <c:pt idx="173">
                  <c:v>2.7237651048191425</c:v>
                </c:pt>
                <c:pt idx="174">
                  <c:v>2.641244996522222</c:v>
                </c:pt>
                <c:pt idx="175">
                  <c:v>2.6540438757219342</c:v>
                </c:pt>
                <c:pt idx="176">
                  <c:v>2.8918993272586833</c:v>
                </c:pt>
                <c:pt idx="177">
                  <c:v>2.9888881702619243</c:v>
                </c:pt>
                <c:pt idx="178">
                  <c:v>2.9385569535388156</c:v>
                </c:pt>
                <c:pt idx="179">
                  <c:v>2.9451774017411947</c:v>
                </c:pt>
                <c:pt idx="180">
                  <c:v>2.9911080661592448</c:v>
                </c:pt>
                <c:pt idx="181">
                  <c:v>3.0739866358617527</c:v>
                </c:pt>
                <c:pt idx="182">
                  <c:v>3.107614449877969</c:v>
                </c:pt>
                <c:pt idx="183">
                  <c:v>3.2280499390795203</c:v>
                </c:pt>
                <c:pt idx="184">
                  <c:v>3.4263495838223985</c:v>
                </c:pt>
                <c:pt idx="185">
                  <c:v>3.436815696297403</c:v>
                </c:pt>
                <c:pt idx="186">
                  <c:v>3.3427539767194578</c:v>
                </c:pt>
                <c:pt idx="187">
                  <c:v>3.3371452058577491</c:v>
                </c:pt>
                <c:pt idx="188">
                  <c:v>3.2577978115642643</c:v>
                </c:pt>
                <c:pt idx="189">
                  <c:v>3.4671086469421244</c:v>
                </c:pt>
                <c:pt idx="190">
                  <c:v>3.5692150796507347</c:v>
                </c:pt>
                <c:pt idx="191">
                  <c:v>3.330058158474738</c:v>
                </c:pt>
                <c:pt idx="192">
                  <c:v>3.3311484293838887</c:v>
                </c:pt>
                <c:pt idx="193">
                  <c:v>3.0149916527424274</c:v>
                </c:pt>
                <c:pt idx="194">
                  <c:v>3.0112099245243478</c:v>
                </c:pt>
                <c:pt idx="195">
                  <c:v>3.3748100339533238</c:v>
                </c:pt>
                <c:pt idx="196">
                  <c:v>3.5413137549652158</c:v>
                </c:pt>
                <c:pt idx="197">
                  <c:v>3.7932156583373464</c:v>
                </c:pt>
                <c:pt idx="198">
                  <c:v>3.7501974598305976</c:v>
                </c:pt>
                <c:pt idx="199">
                  <c:v>3.8116823968118956</c:v>
                </c:pt>
                <c:pt idx="200">
                  <c:v>3.6309503402624541</c:v>
                </c:pt>
                <c:pt idx="201">
                  <c:v>3.8907741614762119</c:v>
                </c:pt>
                <c:pt idx="202">
                  <c:v>3.7535615236408275</c:v>
                </c:pt>
                <c:pt idx="203">
                  <c:v>3.9992406797058107</c:v>
                </c:pt>
                <c:pt idx="204">
                  <c:v>3.9567527872557875</c:v>
                </c:pt>
                <c:pt idx="205">
                  <c:v>3.945451804322107</c:v>
                </c:pt>
                <c:pt idx="206">
                  <c:v>3.8970261092220349</c:v>
                </c:pt>
                <c:pt idx="207">
                  <c:v>3.8619002843504697</c:v>
                </c:pt>
                <c:pt idx="208">
                  <c:v>3.8416655916452984</c:v>
                </c:pt>
                <c:pt idx="209">
                  <c:v>3.9396612643475484</c:v>
                </c:pt>
                <c:pt idx="210">
                  <c:v>3.8499460854817684</c:v>
                </c:pt>
                <c:pt idx="211">
                  <c:v>3.899869676847934</c:v>
                </c:pt>
                <c:pt idx="212">
                  <c:v>3.8642822150265324</c:v>
                </c:pt>
                <c:pt idx="213">
                  <c:v>3.8486936652045594</c:v>
                </c:pt>
                <c:pt idx="214">
                  <c:v>3.9227073088316611</c:v>
                </c:pt>
                <c:pt idx="215">
                  <c:v>3.9829594452805397</c:v>
                </c:pt>
                <c:pt idx="216">
                  <c:v>3.918915770741247</c:v>
                </c:pt>
                <c:pt idx="217">
                  <c:v>3.9780628641776019</c:v>
                </c:pt>
                <c:pt idx="218">
                  <c:v>4.0177070744124697</c:v>
                </c:pt>
                <c:pt idx="219">
                  <c:v>4.0130855135049188</c:v>
                </c:pt>
                <c:pt idx="220">
                  <c:v>4.1339434001666033</c:v>
                </c:pt>
                <c:pt idx="221">
                  <c:v>4.1633376588874196</c:v>
                </c:pt>
                <c:pt idx="222">
                  <c:v>4.1391248113373837</c:v>
                </c:pt>
                <c:pt idx="223">
                  <c:v>4.0645217732404886</c:v>
                </c:pt>
                <c:pt idx="224">
                  <c:v>4.1691280842727227</c:v>
                </c:pt>
                <c:pt idx="225">
                  <c:v>4.1338156426467076</c:v>
                </c:pt>
                <c:pt idx="226">
                  <c:v>4.2060415977090786</c:v>
                </c:pt>
                <c:pt idx="227">
                  <c:v>4.2252546886119298</c:v>
                </c:pt>
                <c:pt idx="228">
                  <c:v>4.2541529185348059</c:v>
                </c:pt>
                <c:pt idx="229">
                  <c:v>4.3347575807471008</c:v>
                </c:pt>
                <c:pt idx="230">
                  <c:v>4.3289965849790439</c:v>
                </c:pt>
                <c:pt idx="231">
                  <c:v>4.3890719145458688</c:v>
                </c:pt>
                <c:pt idx="232">
                  <c:v>4.4265256585006627</c:v>
                </c:pt>
                <c:pt idx="233">
                  <c:v>4.4672503297722859</c:v>
                </c:pt>
                <c:pt idx="234">
                  <c:v>4.5755892050711831</c:v>
                </c:pt>
                <c:pt idx="235">
                  <c:v>4.5921796223614315</c:v>
                </c:pt>
                <c:pt idx="236">
                  <c:v>4.6138680096121973</c:v>
                </c:pt>
                <c:pt idx="237">
                  <c:v>4.6529572172253753</c:v>
                </c:pt>
                <c:pt idx="238">
                  <c:v>4.7668262698174422</c:v>
                </c:pt>
                <c:pt idx="239">
                  <c:v>4.7279089068554025</c:v>
                </c:pt>
                <c:pt idx="240">
                  <c:v>4.7656917971877935</c:v>
                </c:pt>
                <c:pt idx="241">
                  <c:v>4.7340137065150509</c:v>
                </c:pt>
                <c:pt idx="242">
                  <c:v>4.7208414792172428</c:v>
                </c:pt>
                <c:pt idx="243">
                  <c:v>4.7208267071139307</c:v>
                </c:pt>
                <c:pt idx="244">
                  <c:v>4.8045795013540138</c:v>
                </c:pt>
                <c:pt idx="245">
                  <c:v>4.9446702132526568</c:v>
                </c:pt>
                <c:pt idx="246">
                  <c:v>5.0535494336592484</c:v>
                </c:pt>
                <c:pt idx="247">
                  <c:v>5.0689415568544369</c:v>
                </c:pt>
                <c:pt idx="248">
                  <c:v>4.9545862853368874</c:v>
                </c:pt>
                <c:pt idx="249">
                  <c:v>4.9577491894679273</c:v>
                </c:pt>
                <c:pt idx="250">
                  <c:v>4.9424748993310432</c:v>
                </c:pt>
                <c:pt idx="251">
                  <c:v>4.7336502828786671</c:v>
                </c:pt>
                <c:pt idx="252">
                  <c:v>4.7626467261149363</c:v>
                </c:pt>
                <c:pt idx="253">
                  <c:v>4.7289845202506173</c:v>
                </c:pt>
                <c:pt idx="254">
                  <c:v>4.5993255289788753</c:v>
                </c:pt>
                <c:pt idx="255">
                  <c:v>4.5354880909388235</c:v>
                </c:pt>
                <c:pt idx="256">
                  <c:v>4.525193937704274</c:v>
                </c:pt>
                <c:pt idx="257">
                  <c:v>4.5803039024720151</c:v>
                </c:pt>
                <c:pt idx="258">
                  <c:v>4.6227672129463908</c:v>
                </c:pt>
                <c:pt idx="259">
                  <c:v>4.7077282257431232</c:v>
                </c:pt>
                <c:pt idx="260">
                  <c:v>4.7956459061717771</c:v>
                </c:pt>
                <c:pt idx="261">
                  <c:v>4.7855825714121165</c:v>
                </c:pt>
                <c:pt idx="262">
                  <c:v>4.780838215215466</c:v>
                </c:pt>
                <c:pt idx="263">
                  <c:v>4.8781462801345912</c:v>
                </c:pt>
                <c:pt idx="264">
                  <c:v>4.9854145042691291</c:v>
                </c:pt>
                <c:pt idx="265">
                  <c:v>4.9667612636295075</c:v>
                </c:pt>
                <c:pt idx="266">
                  <c:v>4.9761124086303985</c:v>
                </c:pt>
                <c:pt idx="267">
                  <c:v>4.9563541249782546</c:v>
                </c:pt>
                <c:pt idx="268">
                  <c:v>4.9704692459205253</c:v>
                </c:pt>
                <c:pt idx="269">
                  <c:v>5.1046368126831148</c:v>
                </c:pt>
                <c:pt idx="270">
                  <c:v>5.1773244046953222</c:v>
                </c:pt>
                <c:pt idx="271">
                  <c:v>5.2716267526205511</c:v>
                </c:pt>
                <c:pt idx="272">
                  <c:v>5.2931825347098203</c:v>
                </c:pt>
                <c:pt idx="273">
                  <c:v>5.1994302271754265</c:v>
                </c:pt>
                <c:pt idx="274">
                  <c:v>5.2086241850391133</c:v>
                </c:pt>
                <c:pt idx="275">
                  <c:v>5.2454345229312205</c:v>
                </c:pt>
                <c:pt idx="276">
                  <c:v>5.2930940166795679</c:v>
                </c:pt>
                <c:pt idx="277">
                  <c:v>5.2996162515684926</c:v>
                </c:pt>
                <c:pt idx="278">
                  <c:v>5.3409401271823036</c:v>
                </c:pt>
                <c:pt idx="279">
                  <c:v>5.2657280748708262</c:v>
                </c:pt>
                <c:pt idx="280">
                  <c:v>5.3763753640973588</c:v>
                </c:pt>
                <c:pt idx="281">
                  <c:v>5.387833419578925</c:v>
                </c:pt>
                <c:pt idx="282">
                  <c:v>5.4443332574269698</c:v>
                </c:pt>
                <c:pt idx="283">
                  <c:v>5.4041880561633686</c:v>
                </c:pt>
                <c:pt idx="284">
                  <c:v>5.373428391748698</c:v>
                </c:pt>
                <c:pt idx="285">
                  <c:v>5.4412390224027591</c:v>
                </c:pt>
                <c:pt idx="286">
                  <c:v>5.4734769633387312</c:v>
                </c:pt>
                <c:pt idx="287">
                  <c:v>5.5097814625605039</c:v>
                </c:pt>
                <c:pt idx="288">
                  <c:v>5.5250016265152375</c:v>
                </c:pt>
                <c:pt idx="289">
                  <c:v>5.5294020642310402</c:v>
                </c:pt>
                <c:pt idx="290">
                  <c:v>5.6134741949762637</c:v>
                </c:pt>
                <c:pt idx="291">
                  <c:v>5.6431484361232629</c:v>
                </c:pt>
                <c:pt idx="292">
                  <c:v>5.6060777355497651</c:v>
                </c:pt>
                <c:pt idx="293">
                  <c:v>5.6106747144816085</c:v>
                </c:pt>
                <c:pt idx="294">
                  <c:v>5.6612613316552505</c:v>
                </c:pt>
                <c:pt idx="295">
                  <c:v>5.7323478518570568</c:v>
                </c:pt>
                <c:pt idx="296">
                  <c:v>5.8000946610458275</c:v>
                </c:pt>
                <c:pt idx="297">
                  <c:v>5.7934742128435097</c:v>
                </c:pt>
                <c:pt idx="298">
                  <c:v>5.7556864748695791</c:v>
                </c:pt>
                <c:pt idx="299">
                  <c:v>5.6930670652586333</c:v>
                </c:pt>
                <c:pt idx="300">
                  <c:v>5.7858862890210201</c:v>
                </c:pt>
                <c:pt idx="301">
                  <c:v>5.7088128022177482</c:v>
                </c:pt>
                <c:pt idx="302">
                  <c:v>5.8053546657851491</c:v>
                </c:pt>
                <c:pt idx="303">
                  <c:v>5.9659402038918419</c:v>
                </c:pt>
                <c:pt idx="304">
                  <c:v>6.0123914790834778</c:v>
                </c:pt>
                <c:pt idx="305">
                  <c:v>6.2342557176721671</c:v>
                </c:pt>
                <c:pt idx="306">
                  <c:v>6.320822764510158</c:v>
                </c:pt>
                <c:pt idx="307">
                  <c:v>6.3637674462684783</c:v>
                </c:pt>
                <c:pt idx="308">
                  <c:v>6.1022296824169313</c:v>
                </c:pt>
                <c:pt idx="309">
                  <c:v>5.8554405211086289</c:v>
                </c:pt>
                <c:pt idx="310">
                  <c:v>5.8129182368105035</c:v>
                </c:pt>
                <c:pt idx="311">
                  <c:v>5.7551413967096021</c:v>
                </c:pt>
                <c:pt idx="312">
                  <c:v>5.7118089385178239</c:v>
                </c:pt>
                <c:pt idx="313">
                  <c:v>5.6494450439467299</c:v>
                </c:pt>
                <c:pt idx="314">
                  <c:v>5.6552403169735719</c:v>
                </c:pt>
                <c:pt idx="315">
                  <c:v>5.7578820179697638</c:v>
                </c:pt>
                <c:pt idx="316">
                  <c:v>5.7410704774878276</c:v>
                </c:pt>
                <c:pt idx="317">
                  <c:v>5.7445672610487488</c:v>
                </c:pt>
                <c:pt idx="318">
                  <c:v>5.816331464572027</c:v>
                </c:pt>
                <c:pt idx="319">
                  <c:v>5.8869464233624056</c:v>
                </c:pt>
                <c:pt idx="320">
                  <c:v>5.9253873772713579</c:v>
                </c:pt>
                <c:pt idx="321">
                  <c:v>5.9356519862994039</c:v>
                </c:pt>
                <c:pt idx="322">
                  <c:v>5.9439619097531216</c:v>
                </c:pt>
                <c:pt idx="323">
                  <c:v>6.0368644601363934</c:v>
                </c:pt>
                <c:pt idx="324">
                  <c:v>6.0773877425503748</c:v>
                </c:pt>
                <c:pt idx="325">
                  <c:v>6.1954461487174024</c:v>
                </c:pt>
                <c:pt idx="326">
                  <c:v>6.3514985293576025</c:v>
                </c:pt>
                <c:pt idx="327">
                  <c:v>6.3768802413853907</c:v>
                </c:pt>
                <c:pt idx="328">
                  <c:v>6.4691885496573915</c:v>
                </c:pt>
                <c:pt idx="329">
                  <c:v>6.5467285210519774</c:v>
                </c:pt>
                <c:pt idx="330">
                  <c:v>6.7293364404286331</c:v>
                </c:pt>
                <c:pt idx="331">
                  <c:v>6.7072992870554193</c:v>
                </c:pt>
                <c:pt idx="332">
                  <c:v>6.7449937739467529</c:v>
                </c:pt>
                <c:pt idx="333">
                  <c:v>6.9086145732538462</c:v>
                </c:pt>
                <c:pt idx="334">
                  <c:v>7.4803467291211581</c:v>
                </c:pt>
                <c:pt idx="335">
                  <c:v>9.9183675598409486</c:v>
                </c:pt>
                <c:pt idx="336">
                  <c:v>11.169071353628521</c:v>
                </c:pt>
                <c:pt idx="337">
                  <c:v>10.017390942469119</c:v>
                </c:pt>
                <c:pt idx="338">
                  <c:v>8.9346937281903873</c:v>
                </c:pt>
                <c:pt idx="339">
                  <c:v>8.333365810155362</c:v>
                </c:pt>
                <c:pt idx="340">
                  <c:v>6.9662345699854962</c:v>
                </c:pt>
                <c:pt idx="341">
                  <c:v>5.7482657772351997</c:v>
                </c:pt>
                <c:pt idx="342">
                  <c:v>7.0934972022456915</c:v>
                </c:pt>
                <c:pt idx="343">
                  <c:v>6.8525874427100923</c:v>
                </c:pt>
                <c:pt idx="344">
                  <c:v>6.6870412728565984</c:v>
                </c:pt>
                <c:pt idx="345">
                  <c:v>7.5609967389466934</c:v>
                </c:pt>
                <c:pt idx="346">
                  <c:v>7.4418873013601567</c:v>
                </c:pt>
                <c:pt idx="347">
                  <c:v>7.7965635108899765</c:v>
                </c:pt>
                <c:pt idx="348">
                  <c:v>7.909857941115563</c:v>
                </c:pt>
                <c:pt idx="349">
                  <c:v>7.9870788051835193</c:v>
                </c:pt>
                <c:pt idx="350">
                  <c:v>8.4309938991153466</c:v>
                </c:pt>
                <c:pt idx="351">
                  <c:v>8.6297996117070728</c:v>
                </c:pt>
                <c:pt idx="352">
                  <c:v>9.1807815409157989</c:v>
                </c:pt>
                <c:pt idx="353">
                  <c:v>9.4291818130854104</c:v>
                </c:pt>
                <c:pt idx="354">
                  <c:v>9.7568655434938982</c:v>
                </c:pt>
                <c:pt idx="355">
                  <c:v>10.419737486923168</c:v>
                </c:pt>
                <c:pt idx="356">
                  <c:v>10.952974906467144</c:v>
                </c:pt>
                <c:pt idx="357">
                  <c:v>11.165851423691388</c:v>
                </c:pt>
                <c:pt idx="358">
                  <c:v>13.083650104206376</c:v>
                </c:pt>
                <c:pt idx="359">
                  <c:v>13.603582576701736</c:v>
                </c:pt>
                <c:pt idx="360">
                  <c:v>15.597718316053284</c:v>
                </c:pt>
                <c:pt idx="361">
                  <c:v>15.582179044771923</c:v>
                </c:pt>
                <c:pt idx="362">
                  <c:v>16.573225555998192</c:v>
                </c:pt>
                <c:pt idx="363">
                  <c:v>16.094091500701516</c:v>
                </c:pt>
                <c:pt idx="364">
                  <c:v>16.313819170013772</c:v>
                </c:pt>
                <c:pt idx="365">
                  <c:v>16.889735831814445</c:v>
                </c:pt>
                <c:pt idx="366">
                  <c:v>17.915662462744883</c:v>
                </c:pt>
                <c:pt idx="367">
                  <c:v>19.263747494432241</c:v>
                </c:pt>
                <c:pt idx="368">
                  <c:v>21.369296380594221</c:v>
                </c:pt>
                <c:pt idx="369">
                  <c:v>23.073516507766364</c:v>
                </c:pt>
                <c:pt idx="370">
                  <c:v>22.796896261941686</c:v>
                </c:pt>
                <c:pt idx="371">
                  <c:v>22.060546516119178</c:v>
                </c:pt>
                <c:pt idx="372">
                  <c:v>17.864703757955137</c:v>
                </c:pt>
                <c:pt idx="373">
                  <c:v>15.215756018765385</c:v>
                </c:pt>
                <c:pt idx="374">
                  <c:v>14.736882096971591</c:v>
                </c:pt>
                <c:pt idx="375">
                  <c:v>13.889698101400272</c:v>
                </c:pt>
                <c:pt idx="376">
                  <c:v>13.388949175601262</c:v>
                </c:pt>
                <c:pt idx="377">
                  <c:v>13.137734880012317</c:v>
                </c:pt>
                <c:pt idx="378">
                  <c:v>13.452924066444414</c:v>
                </c:pt>
                <c:pt idx="379">
                  <c:v>11.850407708854855</c:v>
                </c:pt>
                <c:pt idx="380">
                  <c:v>14.090065302544931</c:v>
                </c:pt>
                <c:pt idx="381">
                  <c:v>11.160739827520299</c:v>
                </c:pt>
                <c:pt idx="382">
                  <c:v>11.51492000825224</c:v>
                </c:pt>
                <c:pt idx="383">
                  <c:v>15.889594378162796</c:v>
                </c:pt>
                <c:pt idx="384">
                  <c:v>23.515089598047421</c:v>
                </c:pt>
                <c:pt idx="385">
                  <c:v>51.128170530018863</c:v>
                </c:pt>
                <c:pt idx="386">
                  <c:v>63.800475148571039</c:v>
                </c:pt>
                <c:pt idx="387">
                  <c:v>55.111545427619028</c:v>
                </c:pt>
                <c:pt idx="388">
                  <c:v>58.672786755031474</c:v>
                </c:pt>
                <c:pt idx="389">
                  <c:v>41.207432144748317</c:v>
                </c:pt>
                <c:pt idx="390">
                  <c:v>35.75910759951504</c:v>
                </c:pt>
                <c:pt idx="391">
                  <c:v>35.44272000439863</c:v>
                </c:pt>
                <c:pt idx="392">
                  <c:v>33.772481419595955</c:v>
                </c:pt>
                <c:pt idx="393">
                  <c:v>29.511936235780347</c:v>
                </c:pt>
                <c:pt idx="394">
                  <c:v>27.379944681709297</c:v>
                </c:pt>
                <c:pt idx="395">
                  <c:v>29.95862611364187</c:v>
                </c:pt>
                <c:pt idx="396">
                  <c:v>28.361531910159634</c:v>
                </c:pt>
                <c:pt idx="397">
                  <c:v>26.756771074697046</c:v>
                </c:pt>
                <c:pt idx="398">
                  <c:v>28.037428519111526</c:v>
                </c:pt>
                <c:pt idx="399">
                  <c:v>24.900221321278977</c:v>
                </c:pt>
                <c:pt idx="400">
                  <c:v>26.556300354240317</c:v>
                </c:pt>
                <c:pt idx="401">
                  <c:v>24.727921983472353</c:v>
                </c:pt>
              </c:numCache>
            </c:numRef>
          </c:xVal>
          <c:yVal>
            <c:numRef>
              <c:f>'024C'!$J$14:$J$732</c:f>
              <c:numCache>
                <c:formatCode>0.0</c:formatCode>
                <c:ptCount val="719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395-4410-A4F6-AB467AD0EA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571712"/>
        <c:axId val="195573632"/>
      </c:scatterChart>
      <c:valAx>
        <c:axId val="195571712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19565217391304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3632"/>
        <c:crosses val="autoZero"/>
        <c:crossBetween val="midCat"/>
      </c:valAx>
      <c:valAx>
        <c:axId val="195573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2391304347826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17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789473684210523E-2"/>
          <c:y val="7.383286873225936E-2"/>
          <c:w val="0.875"/>
          <c:h val="0.90445264197017716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4C'!$Q$14:$Q$732</c:f>
              <c:numCache>
                <c:formatCode>0.0</c:formatCode>
                <c:ptCount val="719"/>
                <c:pt idx="0">
                  <c:v>3.5334613538166311E-2</c:v>
                </c:pt>
                <c:pt idx="1">
                  <c:v>4.1599615938550383E-2</c:v>
                </c:pt>
                <c:pt idx="2">
                  <c:v>7.1045127220355359E-2</c:v>
                </c:pt>
                <c:pt idx="3">
                  <c:v>0.10825924147863668</c:v>
                </c:pt>
                <c:pt idx="4">
                  <c:v>0.16119851176188207</c:v>
                </c:pt>
                <c:pt idx="5">
                  <c:v>0.15681301008161336</c:v>
                </c:pt>
                <c:pt idx="6">
                  <c:v>0.13820595295247251</c:v>
                </c:pt>
                <c:pt idx="7">
                  <c:v>0.1197868458953434</c:v>
                </c:pt>
                <c:pt idx="8">
                  <c:v>0.14760345655304863</c:v>
                </c:pt>
                <c:pt idx="9">
                  <c:v>0.11302064330292846</c:v>
                </c:pt>
                <c:pt idx="10">
                  <c:v>9.2596735477676509E-2</c:v>
                </c:pt>
                <c:pt idx="11">
                  <c:v>0.10738214114258307</c:v>
                </c:pt>
                <c:pt idx="12">
                  <c:v>0.10287133941430657</c:v>
                </c:pt>
                <c:pt idx="13">
                  <c:v>0.10324723955832964</c:v>
                </c:pt>
                <c:pt idx="14">
                  <c:v>0.1009918386941912</c:v>
                </c:pt>
                <c:pt idx="15">
                  <c:v>0.10963754200672116</c:v>
                </c:pt>
                <c:pt idx="16">
                  <c:v>0.14246615458473377</c:v>
                </c:pt>
                <c:pt idx="17">
                  <c:v>0.19521747479596746</c:v>
                </c:pt>
                <c:pt idx="18">
                  <c:v>0.17780076812289974</c:v>
                </c:pt>
                <c:pt idx="19">
                  <c:v>0.14559865578492581</c:v>
                </c:pt>
                <c:pt idx="20">
                  <c:v>8.0442630820931463E-2</c:v>
                </c:pt>
                <c:pt idx="21">
                  <c:v>0.5141687469995202</c:v>
                </c:pt>
                <c:pt idx="22">
                  <c:v>0.34664258281325022</c:v>
                </c:pt>
                <c:pt idx="23">
                  <c:v>0.22917378780604897</c:v>
                </c:pt>
                <c:pt idx="24">
                  <c:v>0.10431228996639494</c:v>
                </c:pt>
                <c:pt idx="25">
                  <c:v>3.7777964474316104E-2</c:v>
                </c:pt>
                <c:pt idx="26">
                  <c:v>3.0698511761882E-2</c:v>
                </c:pt>
                <c:pt idx="27">
                  <c:v>5.1560969755160918E-2</c:v>
                </c:pt>
                <c:pt idx="28">
                  <c:v>0.20912578012482005</c:v>
                </c:pt>
                <c:pt idx="29">
                  <c:v>0.28455640902544416</c:v>
                </c:pt>
                <c:pt idx="30">
                  <c:v>0.19164642342774849</c:v>
                </c:pt>
                <c:pt idx="31">
                  <c:v>8.2635381661065974E-2</c:v>
                </c:pt>
                <c:pt idx="32">
                  <c:v>6.3464474315890709E-2</c:v>
                </c:pt>
                <c:pt idx="33">
                  <c:v>4.9932069131061164E-2</c:v>
                </c:pt>
                <c:pt idx="34">
                  <c:v>6.1647623619779254E-2</c:v>
                </c:pt>
                <c:pt idx="35">
                  <c:v>8.5204032645223235E-2</c:v>
                </c:pt>
                <c:pt idx="36">
                  <c:v>0.10606649063850215</c:v>
                </c:pt>
                <c:pt idx="37">
                  <c:v>0.25598799807969297</c:v>
                </c:pt>
                <c:pt idx="38">
                  <c:v>0.25999759961593877</c:v>
                </c:pt>
                <c:pt idx="39">
                  <c:v>0.28762626020163246</c:v>
                </c:pt>
                <c:pt idx="40">
                  <c:v>0.47206793086893917</c:v>
                </c:pt>
                <c:pt idx="41">
                  <c:v>0.76176164186269824</c:v>
                </c:pt>
                <c:pt idx="42">
                  <c:v>0.57067906865098428</c:v>
                </c:pt>
                <c:pt idx="43">
                  <c:v>0.22184373499759991</c:v>
                </c:pt>
                <c:pt idx="44">
                  <c:v>0.18613322131541052</c:v>
                </c:pt>
                <c:pt idx="45">
                  <c:v>0.16896711473835843</c:v>
                </c:pt>
                <c:pt idx="46">
                  <c:v>0.12448559769563163</c:v>
                </c:pt>
                <c:pt idx="47">
                  <c:v>0.10625444071051386</c:v>
                </c:pt>
                <c:pt idx="48">
                  <c:v>0.10299663946231402</c:v>
                </c:pt>
                <c:pt idx="49">
                  <c:v>0.1176567450792128</c:v>
                </c:pt>
                <c:pt idx="50">
                  <c:v>7.3989678348536023E-2</c:v>
                </c:pt>
                <c:pt idx="51">
                  <c:v>0.23174243879020653</c:v>
                </c:pt>
                <c:pt idx="52">
                  <c:v>0.25373259721555469</c:v>
                </c:pt>
                <c:pt idx="53">
                  <c:v>0.12291934709553545</c:v>
                </c:pt>
                <c:pt idx="54">
                  <c:v>0.19139582333173322</c:v>
                </c:pt>
                <c:pt idx="55">
                  <c:v>0.19277412385981768</c:v>
                </c:pt>
                <c:pt idx="56">
                  <c:v>0.18356457033125329</c:v>
                </c:pt>
                <c:pt idx="57">
                  <c:v>0.11652904464714357</c:v>
                </c:pt>
                <c:pt idx="58">
                  <c:v>0.14591190590494499</c:v>
                </c:pt>
                <c:pt idx="59">
                  <c:v>0.13162770043206931</c:v>
                </c:pt>
                <c:pt idx="60">
                  <c:v>0.14628780604896807</c:v>
                </c:pt>
                <c:pt idx="61">
                  <c:v>0.1350734517522805</c:v>
                </c:pt>
                <c:pt idx="62">
                  <c:v>0.15919371099375926</c:v>
                </c:pt>
                <c:pt idx="63">
                  <c:v>0.15850456072971703</c:v>
                </c:pt>
                <c:pt idx="64">
                  <c:v>0.12887109937590036</c:v>
                </c:pt>
                <c:pt idx="65">
                  <c:v>0.11264474315890573</c:v>
                </c:pt>
                <c:pt idx="66">
                  <c:v>0.12385909745559295</c:v>
                </c:pt>
                <c:pt idx="67">
                  <c:v>0.15693831012962084</c:v>
                </c:pt>
                <c:pt idx="68">
                  <c:v>0.22497623619779197</c:v>
                </c:pt>
                <c:pt idx="69">
                  <c:v>0.22209433509361518</c:v>
                </c:pt>
                <c:pt idx="70">
                  <c:v>0.17040806529044647</c:v>
                </c:pt>
                <c:pt idx="71">
                  <c:v>0.13839390302448423</c:v>
                </c:pt>
                <c:pt idx="72">
                  <c:v>0.12630244839174273</c:v>
                </c:pt>
                <c:pt idx="73">
                  <c:v>0.12598919827172358</c:v>
                </c:pt>
                <c:pt idx="74">
                  <c:v>0.12567594815170441</c:v>
                </c:pt>
                <c:pt idx="75">
                  <c:v>0.12467354776764299</c:v>
                </c:pt>
                <c:pt idx="76">
                  <c:v>0.12736749879980805</c:v>
                </c:pt>
                <c:pt idx="77">
                  <c:v>0.13056265002400397</c:v>
                </c:pt>
                <c:pt idx="78">
                  <c:v>0.13024939990398482</c:v>
                </c:pt>
                <c:pt idx="79">
                  <c:v>0.12949759961593868</c:v>
                </c:pt>
                <c:pt idx="80">
                  <c:v>0.12429764762361993</c:v>
                </c:pt>
                <c:pt idx="81">
                  <c:v>0.11828324531925112</c:v>
                </c:pt>
                <c:pt idx="82">
                  <c:v>0.11577724435909777</c:v>
                </c:pt>
                <c:pt idx="83">
                  <c:v>0.1129579932789249</c:v>
                </c:pt>
                <c:pt idx="84">
                  <c:v>0.11408569371099378</c:v>
                </c:pt>
                <c:pt idx="85">
                  <c:v>0.11239414306289011</c:v>
                </c:pt>
                <c:pt idx="86">
                  <c:v>0.10894839174267892</c:v>
                </c:pt>
                <c:pt idx="87">
                  <c:v>0.10982549207873286</c:v>
                </c:pt>
                <c:pt idx="88">
                  <c:v>0.12736749879980805</c:v>
                </c:pt>
                <c:pt idx="89">
                  <c:v>0.21651848295727336</c:v>
                </c:pt>
                <c:pt idx="90">
                  <c:v>0.20405112818050913</c:v>
                </c:pt>
                <c:pt idx="91">
                  <c:v>0.14860585693711004</c:v>
                </c:pt>
                <c:pt idx="92">
                  <c:v>0.15574795967354807</c:v>
                </c:pt>
                <c:pt idx="93">
                  <c:v>0.19246087373979848</c:v>
                </c:pt>
                <c:pt idx="94">
                  <c:v>0.21269683149303908</c:v>
                </c:pt>
                <c:pt idx="95">
                  <c:v>0.18243686989918409</c:v>
                </c:pt>
                <c:pt idx="96">
                  <c:v>0.13306865098415768</c:v>
                </c:pt>
                <c:pt idx="97">
                  <c:v>8.9276284205473108E-2</c:v>
                </c:pt>
                <c:pt idx="98">
                  <c:v>7.4553528564570468E-2</c:v>
                </c:pt>
                <c:pt idx="99">
                  <c:v>7.0230676908305659E-2</c:v>
                </c:pt>
                <c:pt idx="100">
                  <c:v>7.931493038886224E-2</c:v>
                </c:pt>
                <c:pt idx="101">
                  <c:v>7.9252280364858679E-2</c:v>
                </c:pt>
                <c:pt idx="102">
                  <c:v>7.5367978876620501E-2</c:v>
                </c:pt>
                <c:pt idx="103">
                  <c:v>7.4804128660585723E-2</c:v>
                </c:pt>
                <c:pt idx="104">
                  <c:v>7.2047527604416767E-2</c:v>
                </c:pt>
                <c:pt idx="105">
                  <c:v>7.4114978396543491E-2</c:v>
                </c:pt>
                <c:pt idx="106">
                  <c:v>7.7560729716754678E-2</c:v>
                </c:pt>
                <c:pt idx="107">
                  <c:v>7.0794527124340076E-2</c:v>
                </c:pt>
                <c:pt idx="108">
                  <c:v>6.3903024483917686E-2</c:v>
                </c:pt>
                <c:pt idx="109">
                  <c:v>6.2399423907825394E-2</c:v>
                </c:pt>
                <c:pt idx="110">
                  <c:v>6.4842774843975187E-2</c:v>
                </c:pt>
                <c:pt idx="111">
                  <c:v>6.8100576092175041E-2</c:v>
                </c:pt>
                <c:pt idx="112">
                  <c:v>7.041862698031702E-2</c:v>
                </c:pt>
                <c:pt idx="113">
                  <c:v>7.1295727316370627E-2</c:v>
                </c:pt>
                <c:pt idx="114">
                  <c:v>7.893903024483917E-2</c:v>
                </c:pt>
                <c:pt idx="115">
                  <c:v>8.8085933749400006E-2</c:v>
                </c:pt>
                <c:pt idx="116">
                  <c:v>8.620643302928499E-2</c:v>
                </c:pt>
                <c:pt idx="117">
                  <c:v>8.2384781565050719E-2</c:v>
                </c:pt>
                <c:pt idx="118">
                  <c:v>6.402832453192514E-2</c:v>
                </c:pt>
                <c:pt idx="119">
                  <c:v>6.3151224195871547E-2</c:v>
                </c:pt>
                <c:pt idx="120">
                  <c:v>6.3401824291886802E-2</c:v>
                </c:pt>
                <c:pt idx="121">
                  <c:v>6.4780124819971294E-2</c:v>
                </c:pt>
                <c:pt idx="122">
                  <c:v>6.8225876140182495E-2</c:v>
                </c:pt>
                <c:pt idx="123">
                  <c:v>7.0105376860297858E-2</c:v>
                </c:pt>
                <c:pt idx="124">
                  <c:v>6.716082573211718E-2</c:v>
                </c:pt>
                <c:pt idx="125">
                  <c:v>6.7536725876140249E-2</c:v>
                </c:pt>
                <c:pt idx="126">
                  <c:v>6.9478876620259505E-2</c:v>
                </c:pt>
                <c:pt idx="127">
                  <c:v>6.559457513202134E-2</c:v>
                </c:pt>
                <c:pt idx="128">
                  <c:v>6.5469275084013526E-2</c:v>
                </c:pt>
                <c:pt idx="129">
                  <c:v>6.8852376380221181E-2</c:v>
                </c:pt>
                <c:pt idx="130">
                  <c:v>7.2298127700432369E-2</c:v>
                </c:pt>
                <c:pt idx="131">
                  <c:v>7.0919827172347891E-2</c:v>
                </c:pt>
                <c:pt idx="132">
                  <c:v>6.597047527604441E-2</c:v>
                </c:pt>
                <c:pt idx="133">
                  <c:v>6.6972875660105818E-2</c:v>
                </c:pt>
                <c:pt idx="134">
                  <c:v>6.3276524243879348E-2</c:v>
                </c:pt>
                <c:pt idx="135">
                  <c:v>6.4654824771963826E-2</c:v>
                </c:pt>
                <c:pt idx="136">
                  <c:v>6.2837974075852371E-2</c:v>
                </c:pt>
                <c:pt idx="137">
                  <c:v>6.1334373499760085E-2</c:v>
                </c:pt>
                <c:pt idx="138">
                  <c:v>6.4090974555929048E-2</c:v>
                </c:pt>
                <c:pt idx="139">
                  <c:v>6.6221075372059665E-2</c:v>
                </c:pt>
                <c:pt idx="140">
                  <c:v>7.0230676908305659E-2</c:v>
                </c:pt>
                <c:pt idx="141">
                  <c:v>7.3049927988478175E-2</c:v>
                </c:pt>
                <c:pt idx="142">
                  <c:v>6.6221075372059665E-2</c:v>
                </c:pt>
                <c:pt idx="143">
                  <c:v>6.0018722995679508E-2</c:v>
                </c:pt>
                <c:pt idx="144">
                  <c:v>5.7951272203552791E-2</c:v>
                </c:pt>
                <c:pt idx="145">
                  <c:v>5.5382621219395189E-2</c:v>
                </c:pt>
                <c:pt idx="146">
                  <c:v>6.0081373019683415E-2</c:v>
                </c:pt>
                <c:pt idx="147">
                  <c:v>6.1647623619779254E-2</c:v>
                </c:pt>
                <c:pt idx="148">
                  <c:v>5.9642822851656438E-2</c:v>
                </c:pt>
                <c:pt idx="149">
                  <c:v>6.4404224675948224E-2</c:v>
                </c:pt>
                <c:pt idx="150">
                  <c:v>6.2462073931829301E-2</c:v>
                </c:pt>
                <c:pt idx="151">
                  <c:v>5.8452472395583321E-2</c:v>
                </c:pt>
                <c:pt idx="152">
                  <c:v>5.6635621699472213E-2</c:v>
                </c:pt>
                <c:pt idx="153">
                  <c:v>5.4944071051368212E-2</c:v>
                </c:pt>
                <c:pt idx="154">
                  <c:v>6.0582573211713946E-2</c:v>
                </c:pt>
                <c:pt idx="155">
                  <c:v>6.4968074891983002E-2</c:v>
                </c:pt>
                <c:pt idx="156">
                  <c:v>7.4553528564570468E-2</c:v>
                </c:pt>
                <c:pt idx="157">
                  <c:v>8.0066730676908379E-2</c:v>
                </c:pt>
                <c:pt idx="158">
                  <c:v>8.2196831493038996E-2</c:v>
                </c:pt>
                <c:pt idx="159">
                  <c:v>7.5618578972635783E-2</c:v>
                </c:pt>
                <c:pt idx="160">
                  <c:v>6.8977676428228649E-2</c:v>
                </c:pt>
                <c:pt idx="161">
                  <c:v>6.6784925588094096E-2</c:v>
                </c:pt>
                <c:pt idx="162">
                  <c:v>6.2023523763802331E-2</c:v>
                </c:pt>
                <c:pt idx="163">
                  <c:v>6.0645223235717839E-2</c:v>
                </c:pt>
                <c:pt idx="164">
                  <c:v>6.3276524243879348E-2</c:v>
                </c:pt>
                <c:pt idx="165">
                  <c:v>6.5156024963994363E-2</c:v>
                </c:pt>
                <c:pt idx="166">
                  <c:v>5.9768122899664239E-2</c:v>
                </c:pt>
                <c:pt idx="167">
                  <c:v>6.0519923187710038E-2</c:v>
                </c:pt>
                <c:pt idx="168">
                  <c:v>6.2524723955833209E-2</c:v>
                </c:pt>
                <c:pt idx="169">
                  <c:v>6.9478876620259505E-2</c:v>
                </c:pt>
                <c:pt idx="170">
                  <c:v>7.6996879500720247E-2</c:v>
                </c:pt>
                <c:pt idx="171">
                  <c:v>7.9126980316850878E-2</c:v>
                </c:pt>
                <c:pt idx="172">
                  <c:v>8.0630580892943171E-2</c:v>
                </c:pt>
                <c:pt idx="173">
                  <c:v>7.9878780604897018E-2</c:v>
                </c:pt>
                <c:pt idx="174">
                  <c:v>8.0630580892943171E-2</c:v>
                </c:pt>
                <c:pt idx="175">
                  <c:v>8.1946231397023755E-2</c:v>
                </c:pt>
                <c:pt idx="176">
                  <c:v>8.4514882381180989E-2</c:v>
                </c:pt>
                <c:pt idx="177">
                  <c:v>8.2384781565050719E-2</c:v>
                </c:pt>
                <c:pt idx="178">
                  <c:v>7.7811329812770308E-2</c:v>
                </c:pt>
                <c:pt idx="179">
                  <c:v>7.9126980316850878E-2</c:v>
                </c:pt>
                <c:pt idx="180">
                  <c:v>8.3575132021123488E-2</c:v>
                </c:pt>
                <c:pt idx="181">
                  <c:v>8.9150984157465321E-2</c:v>
                </c:pt>
                <c:pt idx="182">
                  <c:v>9.06545847335576E-2</c:v>
                </c:pt>
                <c:pt idx="183">
                  <c:v>9.6919587133941665E-2</c:v>
                </c:pt>
                <c:pt idx="184">
                  <c:v>0.10224483917426787</c:v>
                </c:pt>
                <c:pt idx="185">
                  <c:v>0.10800864138262141</c:v>
                </c:pt>
                <c:pt idx="186">
                  <c:v>0.10349783965434491</c:v>
                </c:pt>
                <c:pt idx="187">
                  <c:v>9.4037686029764908E-2</c:v>
                </c:pt>
                <c:pt idx="188">
                  <c:v>9.2534085453672602E-2</c:v>
                </c:pt>
                <c:pt idx="189">
                  <c:v>8.977748439750366E-2</c:v>
                </c:pt>
                <c:pt idx="190">
                  <c:v>9.4538886221795793E-2</c:v>
                </c:pt>
                <c:pt idx="191">
                  <c:v>9.798463754200698E-2</c:v>
                </c:pt>
                <c:pt idx="192">
                  <c:v>9.6919587133941665E-2</c:v>
                </c:pt>
                <c:pt idx="193">
                  <c:v>9.3787085933749639E-2</c:v>
                </c:pt>
                <c:pt idx="194">
                  <c:v>9.4852136341814941E-2</c:v>
                </c:pt>
                <c:pt idx="195">
                  <c:v>9.2095535285645985E-2</c:v>
                </c:pt>
                <c:pt idx="196">
                  <c:v>0.10168098895823345</c:v>
                </c:pt>
                <c:pt idx="197">
                  <c:v>0.10807129140662532</c:v>
                </c:pt>
                <c:pt idx="198">
                  <c:v>0.10506409025444075</c:v>
                </c:pt>
                <c:pt idx="199">
                  <c:v>0.12078924627940479</c:v>
                </c:pt>
                <c:pt idx="200">
                  <c:v>0.11778204512722058</c:v>
                </c:pt>
                <c:pt idx="201">
                  <c:v>0.11057729236677902</c:v>
                </c:pt>
                <c:pt idx="202">
                  <c:v>0.10211953912626041</c:v>
                </c:pt>
                <c:pt idx="203">
                  <c:v>0.10368578972635627</c:v>
                </c:pt>
                <c:pt idx="204">
                  <c:v>0.11690494479116664</c:v>
                </c:pt>
                <c:pt idx="205">
                  <c:v>0.11890974555928979</c:v>
                </c:pt>
                <c:pt idx="206">
                  <c:v>0.11583989438310133</c:v>
                </c:pt>
                <c:pt idx="207">
                  <c:v>0.11433629380700938</c:v>
                </c:pt>
                <c:pt idx="208">
                  <c:v>0.10575324051848299</c:v>
                </c:pt>
                <c:pt idx="209">
                  <c:v>0.10800864138262141</c:v>
                </c:pt>
                <c:pt idx="210">
                  <c:v>0.11013874219875205</c:v>
                </c:pt>
                <c:pt idx="211">
                  <c:v>0.11201824291886706</c:v>
                </c:pt>
                <c:pt idx="212">
                  <c:v>0.11464954392702854</c:v>
                </c:pt>
                <c:pt idx="213">
                  <c:v>0.11126644263082126</c:v>
                </c:pt>
                <c:pt idx="214">
                  <c:v>0.11157969275084041</c:v>
                </c:pt>
                <c:pt idx="215">
                  <c:v>0.1176567450792128</c:v>
                </c:pt>
                <c:pt idx="216">
                  <c:v>0.11590254440710523</c:v>
                </c:pt>
                <c:pt idx="217">
                  <c:v>0.11834589534325503</c:v>
                </c:pt>
                <c:pt idx="218">
                  <c:v>0.11565194431108997</c:v>
                </c:pt>
                <c:pt idx="219">
                  <c:v>0.12147839654344705</c:v>
                </c:pt>
                <c:pt idx="220">
                  <c:v>0.12442294767162773</c:v>
                </c:pt>
                <c:pt idx="221">
                  <c:v>0.12642774843975055</c:v>
                </c:pt>
                <c:pt idx="222">
                  <c:v>0.12862049927988506</c:v>
                </c:pt>
                <c:pt idx="223">
                  <c:v>0.12981084973595786</c:v>
                </c:pt>
                <c:pt idx="224">
                  <c:v>0.12761809889582365</c:v>
                </c:pt>
                <c:pt idx="225">
                  <c:v>0.12486149783965436</c:v>
                </c:pt>
                <c:pt idx="226">
                  <c:v>0.12724219875180059</c:v>
                </c:pt>
                <c:pt idx="227">
                  <c:v>0.13012409985597703</c:v>
                </c:pt>
                <c:pt idx="228">
                  <c:v>0.13194095055208846</c:v>
                </c:pt>
                <c:pt idx="229">
                  <c:v>0.13306865098415768</c:v>
                </c:pt>
                <c:pt idx="230">
                  <c:v>0.1317530004800771</c:v>
                </c:pt>
                <c:pt idx="231">
                  <c:v>0.13112650024003844</c:v>
                </c:pt>
                <c:pt idx="232">
                  <c:v>0.12887109937590036</c:v>
                </c:pt>
                <c:pt idx="233">
                  <c:v>0.12836989918386946</c:v>
                </c:pt>
                <c:pt idx="234">
                  <c:v>0.12717954872779672</c:v>
                </c:pt>
                <c:pt idx="235">
                  <c:v>0.12805664906385028</c:v>
                </c:pt>
                <c:pt idx="236">
                  <c:v>0.12999879980796958</c:v>
                </c:pt>
                <c:pt idx="237">
                  <c:v>0.13231685069611154</c:v>
                </c:pt>
                <c:pt idx="238">
                  <c:v>0.13093855016802705</c:v>
                </c:pt>
                <c:pt idx="239">
                  <c:v>0.12987349975996174</c:v>
                </c:pt>
                <c:pt idx="240">
                  <c:v>0.13037469995199263</c:v>
                </c:pt>
                <c:pt idx="241">
                  <c:v>0.12436029764762381</c:v>
                </c:pt>
                <c:pt idx="242">
                  <c:v>0.1213530964954396</c:v>
                </c:pt>
                <c:pt idx="243">
                  <c:v>0.12417234757561212</c:v>
                </c:pt>
                <c:pt idx="244">
                  <c:v>0.13112650024003844</c:v>
                </c:pt>
                <c:pt idx="245">
                  <c:v>0.14146375420067239</c:v>
                </c:pt>
                <c:pt idx="246">
                  <c:v>0.14703960633701421</c:v>
                </c:pt>
                <c:pt idx="247">
                  <c:v>0.14766610657705254</c:v>
                </c:pt>
                <c:pt idx="248">
                  <c:v>0.14459625540086443</c:v>
                </c:pt>
                <c:pt idx="249">
                  <c:v>0.14252880460873768</c:v>
                </c:pt>
                <c:pt idx="250">
                  <c:v>0.13707825252040332</c:v>
                </c:pt>
                <c:pt idx="251">
                  <c:v>0.13313130100816159</c:v>
                </c:pt>
                <c:pt idx="252">
                  <c:v>0.1325048007681229</c:v>
                </c:pt>
                <c:pt idx="253">
                  <c:v>0.1350734517522805</c:v>
                </c:pt>
                <c:pt idx="254">
                  <c:v>0.13275540086413851</c:v>
                </c:pt>
                <c:pt idx="255">
                  <c:v>0.12943494959193474</c:v>
                </c:pt>
                <c:pt idx="256">
                  <c:v>0.13050000000000009</c:v>
                </c:pt>
                <c:pt idx="257">
                  <c:v>0.13043734997599618</c:v>
                </c:pt>
                <c:pt idx="258">
                  <c:v>0.13106385021603487</c:v>
                </c:pt>
                <c:pt idx="259">
                  <c:v>0.1350734517522805</c:v>
                </c:pt>
                <c:pt idx="260">
                  <c:v>0.13707825252040332</c:v>
                </c:pt>
                <c:pt idx="261">
                  <c:v>0.13732885261641894</c:v>
                </c:pt>
                <c:pt idx="262">
                  <c:v>0.13920835333653395</c:v>
                </c:pt>
                <c:pt idx="263">
                  <c:v>0.14121315410465676</c:v>
                </c:pt>
                <c:pt idx="264">
                  <c:v>0.1410252040326454</c:v>
                </c:pt>
                <c:pt idx="265">
                  <c:v>0.13826860297647645</c:v>
                </c:pt>
                <c:pt idx="266">
                  <c:v>0.13526140182429219</c:v>
                </c:pt>
                <c:pt idx="267">
                  <c:v>0.13438430148823827</c:v>
                </c:pt>
                <c:pt idx="268">
                  <c:v>0.13582525204032664</c:v>
                </c:pt>
                <c:pt idx="269">
                  <c:v>0.13895775324051868</c:v>
                </c:pt>
                <c:pt idx="270">
                  <c:v>0.14146375420067239</c:v>
                </c:pt>
                <c:pt idx="271">
                  <c:v>0.14077460393663013</c:v>
                </c:pt>
                <c:pt idx="272">
                  <c:v>0.13682765242438805</c:v>
                </c:pt>
                <c:pt idx="273">
                  <c:v>0.13325660105616904</c:v>
                </c:pt>
                <c:pt idx="274">
                  <c:v>0.13206625060009627</c:v>
                </c:pt>
                <c:pt idx="275">
                  <c:v>0.13281805088814244</c:v>
                </c:pt>
                <c:pt idx="276">
                  <c:v>0.1339457513202113</c:v>
                </c:pt>
                <c:pt idx="277">
                  <c:v>0.13476020163226132</c:v>
                </c:pt>
                <c:pt idx="278">
                  <c:v>0.13513610177628441</c:v>
                </c:pt>
                <c:pt idx="279">
                  <c:v>0.13269275084013463</c:v>
                </c:pt>
                <c:pt idx="280">
                  <c:v>0.13012409985597703</c:v>
                </c:pt>
                <c:pt idx="281">
                  <c:v>0.12755544887181977</c:v>
                </c:pt>
                <c:pt idx="282">
                  <c:v>0.12793134901584283</c:v>
                </c:pt>
                <c:pt idx="283">
                  <c:v>0.12768074891982722</c:v>
                </c:pt>
                <c:pt idx="284">
                  <c:v>0.12617714834373528</c:v>
                </c:pt>
                <c:pt idx="285">
                  <c:v>0.12630244839174273</c:v>
                </c:pt>
                <c:pt idx="286">
                  <c:v>0.12924699951992341</c:v>
                </c:pt>
                <c:pt idx="287">
                  <c:v>0.12974819971195392</c:v>
                </c:pt>
                <c:pt idx="288">
                  <c:v>0.12981084973595786</c:v>
                </c:pt>
                <c:pt idx="289">
                  <c:v>0.13143975036005792</c:v>
                </c:pt>
                <c:pt idx="290">
                  <c:v>0.1315650504080654</c:v>
                </c:pt>
                <c:pt idx="291">
                  <c:v>0.12893374939990424</c:v>
                </c:pt>
                <c:pt idx="292">
                  <c:v>0.12467354776764299</c:v>
                </c:pt>
                <c:pt idx="293">
                  <c:v>0.12404704752760466</c:v>
                </c:pt>
                <c:pt idx="294">
                  <c:v>0.12442294767162773</c:v>
                </c:pt>
                <c:pt idx="295">
                  <c:v>0.12880844935189645</c:v>
                </c:pt>
                <c:pt idx="296">
                  <c:v>0.13388310129620737</c:v>
                </c:pt>
                <c:pt idx="297">
                  <c:v>0.13438430148823827</c:v>
                </c:pt>
                <c:pt idx="298">
                  <c:v>0.13244215074411933</c:v>
                </c:pt>
                <c:pt idx="299">
                  <c:v>0.12905904944791169</c:v>
                </c:pt>
                <c:pt idx="300">
                  <c:v>0.12880844935189645</c:v>
                </c:pt>
                <c:pt idx="301">
                  <c:v>0.12573859817570832</c:v>
                </c:pt>
                <c:pt idx="302">
                  <c:v>0.12536269803168523</c:v>
                </c:pt>
                <c:pt idx="303">
                  <c:v>0.12379644743158938</c:v>
                </c:pt>
                <c:pt idx="304">
                  <c:v>0.13187830052808455</c:v>
                </c:pt>
                <c:pt idx="305">
                  <c:v>0.14240350456072987</c:v>
                </c:pt>
                <c:pt idx="306">
                  <c:v>0.14973355736917926</c:v>
                </c:pt>
                <c:pt idx="307">
                  <c:v>0.15148775804128681</c:v>
                </c:pt>
                <c:pt idx="308">
                  <c:v>0.14616250600096023</c:v>
                </c:pt>
                <c:pt idx="309">
                  <c:v>0.13889510321651474</c:v>
                </c:pt>
                <c:pt idx="310">
                  <c:v>0.13720355256841113</c:v>
                </c:pt>
                <c:pt idx="311">
                  <c:v>0.14133845415266455</c:v>
                </c:pt>
                <c:pt idx="312">
                  <c:v>0.15111185789726372</c:v>
                </c:pt>
                <c:pt idx="313">
                  <c:v>0.14929500720115227</c:v>
                </c:pt>
                <c:pt idx="314">
                  <c:v>0.14321795487277991</c:v>
                </c:pt>
                <c:pt idx="315">
                  <c:v>0.14077460393663013</c:v>
                </c:pt>
                <c:pt idx="316">
                  <c:v>0.13682765242438805</c:v>
                </c:pt>
                <c:pt idx="317">
                  <c:v>0.13344455112818074</c:v>
                </c:pt>
                <c:pt idx="318">
                  <c:v>0.13018674987998091</c:v>
                </c:pt>
                <c:pt idx="319">
                  <c:v>0.1315650504080654</c:v>
                </c:pt>
                <c:pt idx="320">
                  <c:v>0.13263010081613072</c:v>
                </c:pt>
                <c:pt idx="321">
                  <c:v>0.13319395103216514</c:v>
                </c:pt>
                <c:pt idx="322">
                  <c:v>0.13419635141622691</c:v>
                </c:pt>
                <c:pt idx="323">
                  <c:v>0.13050000000000009</c:v>
                </c:pt>
                <c:pt idx="324">
                  <c:v>0.12962289966394647</c:v>
                </c:pt>
                <c:pt idx="325">
                  <c:v>0.12999879980796958</c:v>
                </c:pt>
                <c:pt idx="326">
                  <c:v>0.1279939990398464</c:v>
                </c:pt>
                <c:pt idx="327">
                  <c:v>0.13018674987998091</c:v>
                </c:pt>
                <c:pt idx="328">
                  <c:v>0.13062530004800788</c:v>
                </c:pt>
                <c:pt idx="329">
                  <c:v>0.13056265002400397</c:v>
                </c:pt>
                <c:pt idx="330">
                  <c:v>0.12899639942390814</c:v>
                </c:pt>
                <c:pt idx="331">
                  <c:v>0.12868314930388863</c:v>
                </c:pt>
                <c:pt idx="332">
                  <c:v>0.13181565050408064</c:v>
                </c:pt>
                <c:pt idx="333">
                  <c:v>0.13833125300048035</c:v>
                </c:pt>
                <c:pt idx="334">
                  <c:v>0.16351656265002407</c:v>
                </c:pt>
                <c:pt idx="335">
                  <c:v>0.21770883341334615</c:v>
                </c:pt>
                <c:pt idx="336">
                  <c:v>0.26839270283245326</c:v>
                </c:pt>
                <c:pt idx="337">
                  <c:v>0.26995895343254933</c:v>
                </c:pt>
                <c:pt idx="338">
                  <c:v>0.20906313010081617</c:v>
                </c:pt>
                <c:pt idx="339">
                  <c:v>0.16809001440230448</c:v>
                </c:pt>
                <c:pt idx="340">
                  <c:v>0.13870715314450341</c:v>
                </c:pt>
                <c:pt idx="341">
                  <c:v>0.12937229956793087</c:v>
                </c:pt>
                <c:pt idx="342">
                  <c:v>9.6167786845895512E-2</c:v>
                </c:pt>
                <c:pt idx="343">
                  <c:v>0.10230748919827179</c:v>
                </c:pt>
                <c:pt idx="344">
                  <c:v>0.10706889102256392</c:v>
                </c:pt>
                <c:pt idx="345">
                  <c:v>0.1113290926548248</c:v>
                </c:pt>
                <c:pt idx="346">
                  <c:v>0.13219155064810373</c:v>
                </c:pt>
                <c:pt idx="347">
                  <c:v>0.15794071051368222</c:v>
                </c:pt>
                <c:pt idx="348">
                  <c:v>0.19127052328372537</c:v>
                </c:pt>
                <c:pt idx="349">
                  <c:v>0.22309673547767658</c:v>
                </c:pt>
                <c:pt idx="350">
                  <c:v>0.25937109937590025</c:v>
                </c:pt>
                <c:pt idx="351">
                  <c:v>0.29019491118578988</c:v>
                </c:pt>
                <c:pt idx="352">
                  <c:v>0.31506697071531459</c:v>
                </c:pt>
                <c:pt idx="353">
                  <c:v>0.33555352856457044</c:v>
                </c:pt>
                <c:pt idx="354">
                  <c:v>0.36105208833413349</c:v>
                </c:pt>
                <c:pt idx="355">
                  <c:v>0.40139870379260684</c:v>
                </c:pt>
                <c:pt idx="356">
                  <c:v>0.4222611617858858</c:v>
                </c:pt>
                <c:pt idx="357">
                  <c:v>0.43497911665866545</c:v>
                </c:pt>
                <c:pt idx="358">
                  <c:v>0.49412073931829098</c:v>
                </c:pt>
                <c:pt idx="359">
                  <c:v>0.59786917906865111</c:v>
                </c:pt>
                <c:pt idx="360">
                  <c:v>0.61722803648583779</c:v>
                </c:pt>
                <c:pt idx="361">
                  <c:v>0.62944479116658669</c:v>
                </c:pt>
                <c:pt idx="362">
                  <c:v>0.59924747959673563</c:v>
                </c:pt>
                <c:pt idx="363">
                  <c:v>0.59573907825252059</c:v>
                </c:pt>
                <c:pt idx="364">
                  <c:v>0.59442342774843981</c:v>
                </c:pt>
                <c:pt idx="365">
                  <c:v>0.64128564570331281</c:v>
                </c:pt>
                <c:pt idx="366">
                  <c:v>0.66396495439270298</c:v>
                </c:pt>
                <c:pt idx="367">
                  <c:v>0.72843182909265491</c:v>
                </c:pt>
                <c:pt idx="368">
                  <c:v>0.73501008161305836</c:v>
                </c:pt>
                <c:pt idx="369">
                  <c:v>0.788137301968315</c:v>
                </c:pt>
                <c:pt idx="370">
                  <c:v>0.76790134421507461</c:v>
                </c:pt>
                <c:pt idx="371">
                  <c:v>0.78425300048007696</c:v>
                </c:pt>
                <c:pt idx="372">
                  <c:v>0.76301464234277494</c:v>
                </c:pt>
                <c:pt idx="373">
                  <c:v>0.65644695151224208</c:v>
                </c:pt>
                <c:pt idx="374">
                  <c:v>0.56009121459433531</c:v>
                </c:pt>
                <c:pt idx="375">
                  <c:v>0.50652544407105149</c:v>
                </c:pt>
                <c:pt idx="376">
                  <c:v>0.466617378780605</c:v>
                </c:pt>
                <c:pt idx="377">
                  <c:v>0.41975516082573222</c:v>
                </c:pt>
                <c:pt idx="378">
                  <c:v>0.5064001440230439</c:v>
                </c:pt>
                <c:pt idx="379">
                  <c:v>0.49086293807009135</c:v>
                </c:pt>
                <c:pt idx="380">
                  <c:v>0.41831421027364385</c:v>
                </c:pt>
                <c:pt idx="381">
                  <c:v>0.28718771003360549</c:v>
                </c:pt>
                <c:pt idx="382">
                  <c:v>0.33993903024483929</c:v>
                </c:pt>
                <c:pt idx="383">
                  <c:v>0.53565770523283729</c:v>
                </c:pt>
                <c:pt idx="384">
                  <c:v>1.1904757561209793</c:v>
                </c:pt>
                <c:pt idx="385">
                  <c:v>1.4264157465194429</c:v>
                </c:pt>
                <c:pt idx="386">
                  <c:v>1.9175919347095534</c:v>
                </c:pt>
                <c:pt idx="387">
                  <c:v>2.301887181949112</c:v>
                </c:pt>
                <c:pt idx="388">
                  <c:v>2.7030979356697071</c:v>
                </c:pt>
                <c:pt idx="389">
                  <c:v>2.3243158905424863</c:v>
                </c:pt>
                <c:pt idx="390">
                  <c:v>1.8719200672107537</c:v>
                </c:pt>
                <c:pt idx="391">
                  <c:v>1.5774023043686987</c:v>
                </c:pt>
                <c:pt idx="392">
                  <c:v>1.2797520403264522</c:v>
                </c:pt>
                <c:pt idx="393">
                  <c:v>1.2335163226116177</c:v>
                </c:pt>
                <c:pt idx="394">
                  <c:v>1.2523739798367739</c:v>
                </c:pt>
                <c:pt idx="395">
                  <c:v>0.97464642342774843</c:v>
                </c:pt>
                <c:pt idx="396">
                  <c:v>0.94275756120979359</c:v>
                </c:pt>
                <c:pt idx="397">
                  <c:v>0.93699375900144022</c:v>
                </c:pt>
                <c:pt idx="398">
                  <c:v>0.69654296687470008</c:v>
                </c:pt>
                <c:pt idx="399">
                  <c:v>0.68564186269803185</c:v>
                </c:pt>
                <c:pt idx="400">
                  <c:v>1.1131029764762361</c:v>
                </c:pt>
                <c:pt idx="401">
                  <c:v>1.3858811809889582</c:v>
                </c:pt>
              </c:numCache>
            </c:numRef>
          </c:xVal>
          <c:yVal>
            <c:numRef>
              <c:f>'024C'!$J$14:$J$732</c:f>
              <c:numCache>
                <c:formatCode>0.0</c:formatCode>
                <c:ptCount val="719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154-4A69-9E0E-84B95279F7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06400"/>
        <c:axId val="195620864"/>
      </c:scatterChart>
      <c:valAx>
        <c:axId val="195606400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27631578947368424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20864"/>
        <c:crosses val="autoZero"/>
        <c:crossBetween val="midCat"/>
      </c:valAx>
      <c:valAx>
        <c:axId val="195620864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0640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9236641221374045E-2"/>
          <c:y val="7.383286873225936E-2"/>
          <c:w val="0.80916030534351147"/>
          <c:h val="0.90336686448882042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4C'!$S$14:$S$732</c:f>
              <c:numCache>
                <c:formatCode>0.0</c:formatCode>
                <c:ptCount val="719"/>
                <c:pt idx="0">
                  <c:v>1.1971299301675971</c:v>
                </c:pt>
                <c:pt idx="1">
                  <c:v>0.98839958336914391</c:v>
                </c:pt>
                <c:pt idx="2">
                  <c:v>1.5378515256768361</c:v>
                </c:pt>
                <c:pt idx="3">
                  <c:v>1.1357386516974641</c:v>
                </c:pt>
                <c:pt idx="4">
                  <c:v>1.3506081263429299</c:v>
                </c:pt>
                <c:pt idx="5">
                  <c:v>2.0504687009024489</c:v>
                </c:pt>
                <c:pt idx="6">
                  <c:v>1.9000600686506224</c:v>
                </c:pt>
                <c:pt idx="7">
                  <c:v>1.8785731211860757</c:v>
                </c:pt>
                <c:pt idx="8">
                  <c:v>1.9184774521916628</c:v>
                </c:pt>
                <c:pt idx="9">
                  <c:v>2.0504687009024489</c:v>
                </c:pt>
                <c:pt idx="10">
                  <c:v>3.0388682842715937</c:v>
                </c:pt>
                <c:pt idx="11">
                  <c:v>2.8792509602492475</c:v>
                </c:pt>
                <c:pt idx="12">
                  <c:v>2.7503292754619677</c:v>
                </c:pt>
                <c:pt idx="13">
                  <c:v>2.4986250337344216</c:v>
                </c:pt>
                <c:pt idx="14">
                  <c:v>1.9491730914267291</c:v>
                </c:pt>
                <c:pt idx="15">
                  <c:v>1.890851376880103</c:v>
                </c:pt>
                <c:pt idx="16">
                  <c:v>2.0412600091319293</c:v>
                </c:pt>
                <c:pt idx="17">
                  <c:v>2.2008773331542755</c:v>
                </c:pt>
                <c:pt idx="18">
                  <c:v>2.1793903856897288</c:v>
                </c:pt>
                <c:pt idx="19">
                  <c:v>2.1609730021486886</c:v>
                </c:pt>
                <c:pt idx="20">
                  <c:v>2.1701816939192091</c:v>
                </c:pt>
                <c:pt idx="21">
                  <c:v>2.0903730319080362</c:v>
                </c:pt>
                <c:pt idx="22">
                  <c:v>2.0995817236785559</c:v>
                </c:pt>
                <c:pt idx="23">
                  <c:v>2.1118599793725816</c:v>
                </c:pt>
                <c:pt idx="24">
                  <c:v>2.8270683735496345</c:v>
                </c:pt>
                <c:pt idx="25">
                  <c:v>2.5508076204340346</c:v>
                </c:pt>
                <c:pt idx="26">
                  <c:v>2.3297990179415557</c:v>
                </c:pt>
                <c:pt idx="27">
                  <c:v>2.3543555293296086</c:v>
                </c:pt>
                <c:pt idx="28">
                  <c:v>2.3390077097120749</c:v>
                </c:pt>
                <c:pt idx="29">
                  <c:v>2.538529364740008</c:v>
                </c:pt>
                <c:pt idx="30">
                  <c:v>3.0265900285775666</c:v>
                </c:pt>
                <c:pt idx="31">
                  <c:v>3.10639869058874</c:v>
                </c:pt>
                <c:pt idx="32">
                  <c:v>2.9498509304899003</c:v>
                </c:pt>
                <c:pt idx="33">
                  <c:v>3.4624681057155131</c:v>
                </c:pt>
                <c:pt idx="34">
                  <c:v>3.9106244385474853</c:v>
                </c:pt>
                <c:pt idx="35">
                  <c:v>4.0886591461108726</c:v>
                </c:pt>
                <c:pt idx="36">
                  <c:v>5.9733713951439622</c:v>
                </c:pt>
                <c:pt idx="37">
                  <c:v>6.3724147051998274</c:v>
                </c:pt>
                <c:pt idx="38">
                  <c:v>7.6002402746024922</c:v>
                </c:pt>
                <c:pt idx="39">
                  <c:v>4.7793110288998699</c:v>
                </c:pt>
                <c:pt idx="40">
                  <c:v>2.253059919853889</c:v>
                </c:pt>
                <c:pt idx="41">
                  <c:v>3.0480769760421134</c:v>
                </c:pt>
                <c:pt idx="42">
                  <c:v>3.0910508709712072</c:v>
                </c:pt>
                <c:pt idx="43">
                  <c:v>5.558980265470562</c:v>
                </c:pt>
                <c:pt idx="44">
                  <c:v>4.5306763510958312</c:v>
                </c:pt>
                <c:pt idx="45">
                  <c:v>6.9003797000429712</c:v>
                </c:pt>
                <c:pt idx="46">
                  <c:v>7.1674317613880536</c:v>
                </c:pt>
                <c:pt idx="47">
                  <c:v>6.7438319399441333</c:v>
                </c:pt>
                <c:pt idx="48">
                  <c:v>6.998605745595186</c:v>
                </c:pt>
                <c:pt idx="49">
                  <c:v>6.9863274899011598</c:v>
                </c:pt>
                <c:pt idx="50">
                  <c:v>6.7745275791791988</c:v>
                </c:pt>
                <c:pt idx="51">
                  <c:v>6.6732319697034805</c:v>
                </c:pt>
                <c:pt idx="52">
                  <c:v>4.7332675700472704</c:v>
                </c:pt>
                <c:pt idx="53">
                  <c:v>7.1705013253115588</c:v>
                </c:pt>
                <c:pt idx="54">
                  <c:v>6.977118798130638</c:v>
                </c:pt>
                <c:pt idx="55">
                  <c:v>7.2717969347872797</c:v>
                </c:pt>
                <c:pt idx="56">
                  <c:v>8.5763616022776095</c:v>
                </c:pt>
                <c:pt idx="57">
                  <c:v>8.0606748631284884</c:v>
                </c:pt>
                <c:pt idx="58">
                  <c:v>8.1312748333691438</c:v>
                </c:pt>
                <c:pt idx="59">
                  <c:v>7.9409618701117326</c:v>
                </c:pt>
                <c:pt idx="60">
                  <c:v>7.4068577474215704</c:v>
                </c:pt>
                <c:pt idx="61">
                  <c:v>8.4351616617963057</c:v>
                </c:pt>
                <c:pt idx="62">
                  <c:v>7.8181793131714628</c:v>
                </c:pt>
                <c:pt idx="63">
                  <c:v>8.260196518156425</c:v>
                </c:pt>
                <c:pt idx="64">
                  <c:v>8.514970323807475</c:v>
                </c:pt>
                <c:pt idx="65">
                  <c:v>9.0797700857327026</c:v>
                </c:pt>
                <c:pt idx="66">
                  <c:v>9.4358395008594744</c:v>
                </c:pt>
                <c:pt idx="67">
                  <c:v>9.1872048230554348</c:v>
                </c:pt>
                <c:pt idx="68">
                  <c:v>7.6892576283841851</c:v>
                </c:pt>
                <c:pt idx="69">
                  <c:v>8.1036487580575827</c:v>
                </c:pt>
                <c:pt idx="70">
                  <c:v>10.052821849484316</c:v>
                </c:pt>
                <c:pt idx="71">
                  <c:v>9.0859092135797148</c:v>
                </c:pt>
                <c:pt idx="72">
                  <c:v>9.113535288891276</c:v>
                </c:pt>
                <c:pt idx="73">
                  <c:v>9.3836569141598609</c:v>
                </c:pt>
                <c:pt idx="74">
                  <c:v>9.7151698178985821</c:v>
                </c:pt>
                <c:pt idx="75">
                  <c:v>10.055891413407821</c:v>
                </c:pt>
                <c:pt idx="76">
                  <c:v>10.289178271594324</c:v>
                </c:pt>
                <c:pt idx="77">
                  <c:v>10.547021641168886</c:v>
                </c:pt>
                <c:pt idx="78">
                  <c:v>10.685152017726685</c:v>
                </c:pt>
                <c:pt idx="79">
                  <c:v>10.537812949398367</c:v>
                </c:pt>
                <c:pt idx="80">
                  <c:v>10.491769490545765</c:v>
                </c:pt>
                <c:pt idx="81">
                  <c:v>11.388082156209709</c:v>
                </c:pt>
                <c:pt idx="82">
                  <c:v>11.154795298023204</c:v>
                </c:pt>
                <c:pt idx="83">
                  <c:v>11.627508142243229</c:v>
                </c:pt>
                <c:pt idx="84">
                  <c:v>11.894560203588309</c:v>
                </c:pt>
                <c:pt idx="85">
                  <c:v>12.192307904168459</c:v>
                </c:pt>
                <c:pt idx="86">
                  <c:v>12.477777349054573</c:v>
                </c:pt>
                <c:pt idx="87">
                  <c:v>12.333507844649763</c:v>
                </c:pt>
                <c:pt idx="88">
                  <c:v>12.591351214224323</c:v>
                </c:pt>
                <c:pt idx="89">
                  <c:v>14.067811461431026</c:v>
                </c:pt>
                <c:pt idx="90">
                  <c:v>12.529959935754187</c:v>
                </c:pt>
                <c:pt idx="91">
                  <c:v>4.4969111479372579</c:v>
                </c:pt>
                <c:pt idx="92">
                  <c:v>3.6957549639020195</c:v>
                </c:pt>
                <c:pt idx="93">
                  <c:v>3.8645809796948858</c:v>
                </c:pt>
                <c:pt idx="94">
                  <c:v>4.1531199885045114</c:v>
                </c:pt>
                <c:pt idx="95">
                  <c:v>4.4171024859260832</c:v>
                </c:pt>
                <c:pt idx="96">
                  <c:v>8.8403440996991822</c:v>
                </c:pt>
                <c:pt idx="97">
                  <c:v>9.3498917110012876</c:v>
                </c:pt>
                <c:pt idx="98">
                  <c:v>9.2578047932960867</c:v>
                </c:pt>
                <c:pt idx="99">
                  <c:v>9.681404614740007</c:v>
                </c:pt>
                <c:pt idx="100">
                  <c:v>10.190952226042112</c:v>
                </c:pt>
                <c:pt idx="101">
                  <c:v>13.687185534916198</c:v>
                </c:pt>
                <c:pt idx="102">
                  <c:v>13.954237596261283</c:v>
                </c:pt>
                <c:pt idx="103">
                  <c:v>14.202872274065319</c:v>
                </c:pt>
                <c:pt idx="104">
                  <c:v>14.528246049957025</c:v>
                </c:pt>
                <c:pt idx="105">
                  <c:v>14.847480698001718</c:v>
                </c:pt>
                <c:pt idx="106">
                  <c:v>15.209689240975504</c:v>
                </c:pt>
                <c:pt idx="107">
                  <c:v>15.482880430167599</c:v>
                </c:pt>
                <c:pt idx="108">
                  <c:v>15.722306416201116</c:v>
                </c:pt>
                <c:pt idx="109">
                  <c:v>15.940245454770087</c:v>
                </c:pt>
                <c:pt idx="110">
                  <c:v>16.013914988934246</c:v>
                </c:pt>
                <c:pt idx="111">
                  <c:v>16.010845425010743</c:v>
                </c:pt>
                <c:pt idx="112">
                  <c:v>16.164323621186075</c:v>
                </c:pt>
                <c:pt idx="113">
                  <c:v>16.379193095831539</c:v>
                </c:pt>
                <c:pt idx="114">
                  <c:v>16.587923442629993</c:v>
                </c:pt>
                <c:pt idx="115">
                  <c:v>16.85804506789858</c:v>
                </c:pt>
                <c:pt idx="116">
                  <c:v>17.042218903308981</c:v>
                </c:pt>
                <c:pt idx="117">
                  <c:v>16.538810419853888</c:v>
                </c:pt>
                <c:pt idx="118">
                  <c:v>17.085192798238072</c:v>
                </c:pt>
                <c:pt idx="119">
                  <c:v>17.505723055758484</c:v>
                </c:pt>
                <c:pt idx="120">
                  <c:v>17.729801222174473</c:v>
                </c:pt>
                <c:pt idx="121">
                  <c:v>18.503331330898153</c:v>
                </c:pt>
                <c:pt idx="122">
                  <c:v>18.810287723248816</c:v>
                </c:pt>
                <c:pt idx="123">
                  <c:v>19.006739814353239</c:v>
                </c:pt>
                <c:pt idx="124">
                  <c:v>19.276861439621829</c:v>
                </c:pt>
                <c:pt idx="125">
                  <c:v>19.571539576278468</c:v>
                </c:pt>
                <c:pt idx="126">
                  <c:v>19.829382945853027</c:v>
                </c:pt>
                <c:pt idx="127">
                  <c:v>20.151687157821225</c:v>
                </c:pt>
                <c:pt idx="128">
                  <c:v>19.99206983379888</c:v>
                </c:pt>
                <c:pt idx="129">
                  <c:v>20.23763494767941</c:v>
                </c:pt>
                <c:pt idx="130">
                  <c:v>20.541521776106574</c:v>
                </c:pt>
                <c:pt idx="131">
                  <c:v>20.826991220992692</c:v>
                </c:pt>
                <c:pt idx="132">
                  <c:v>14.405463493016761</c:v>
                </c:pt>
                <c:pt idx="133">
                  <c:v>15.013237149871077</c:v>
                </c:pt>
                <c:pt idx="134">
                  <c:v>15.614871678878384</c:v>
                </c:pt>
                <c:pt idx="135">
                  <c:v>16.081445395251393</c:v>
                </c:pt>
                <c:pt idx="136">
                  <c:v>16.560297367318434</c:v>
                </c:pt>
                <c:pt idx="137">
                  <c:v>17.103610181779114</c:v>
                </c:pt>
                <c:pt idx="138">
                  <c:v>17.66840994370434</c:v>
                </c:pt>
                <c:pt idx="139">
                  <c:v>18.2025140663945</c:v>
                </c:pt>
                <c:pt idx="140">
                  <c:v>18.745826880855176</c:v>
                </c:pt>
                <c:pt idx="141">
                  <c:v>20.157826285668236</c:v>
                </c:pt>
                <c:pt idx="142">
                  <c:v>20.529243520412546</c:v>
                </c:pt>
                <c:pt idx="143">
                  <c:v>20.873034679845293</c:v>
                </c:pt>
                <c:pt idx="144">
                  <c:v>21.201478019660502</c:v>
                </c:pt>
                <c:pt idx="145">
                  <c:v>21.575964818328316</c:v>
                </c:pt>
                <c:pt idx="146">
                  <c:v>21.947382053072623</c:v>
                </c:pt>
                <c:pt idx="147">
                  <c:v>22.423164461216157</c:v>
                </c:pt>
                <c:pt idx="148">
                  <c:v>22.656451319402667</c:v>
                </c:pt>
                <c:pt idx="149">
                  <c:v>22.561294837773954</c:v>
                </c:pt>
                <c:pt idx="150">
                  <c:v>22.82527733519553</c:v>
                </c:pt>
                <c:pt idx="151">
                  <c:v>22.343355799204982</c:v>
                </c:pt>
                <c:pt idx="152">
                  <c:v>22.254338445423286</c:v>
                </c:pt>
                <c:pt idx="153">
                  <c:v>22.536738326385905</c:v>
                </c:pt>
                <c:pt idx="154">
                  <c:v>22.699425214331757</c:v>
                </c:pt>
                <c:pt idx="155">
                  <c:v>23.359381457885689</c:v>
                </c:pt>
                <c:pt idx="156">
                  <c:v>23.703172617318437</c:v>
                </c:pt>
                <c:pt idx="157">
                  <c:v>23.347103202191658</c:v>
                </c:pt>
                <c:pt idx="158">
                  <c:v>23.215111953480875</c:v>
                </c:pt>
                <c:pt idx="159">
                  <c:v>23.488303142672965</c:v>
                </c:pt>
                <c:pt idx="160">
                  <c:v>23.776842151482597</c:v>
                </c:pt>
                <c:pt idx="161">
                  <c:v>24.455215778577564</c:v>
                </c:pt>
                <c:pt idx="162">
                  <c:v>24.651667869681994</c:v>
                </c:pt>
                <c:pt idx="163">
                  <c:v>24.688502636764074</c:v>
                </c:pt>
                <c:pt idx="164">
                  <c:v>24.378476680489896</c:v>
                </c:pt>
                <c:pt idx="165">
                  <c:v>24.795937374086801</c:v>
                </c:pt>
                <c:pt idx="166">
                  <c:v>25.311624113235922</c:v>
                </c:pt>
                <c:pt idx="167">
                  <c:v>25.808893468844005</c:v>
                </c:pt>
                <c:pt idx="168">
                  <c:v>26.290815004834549</c:v>
                </c:pt>
                <c:pt idx="169">
                  <c:v>26.849475638912761</c:v>
                </c:pt>
                <c:pt idx="170">
                  <c:v>27.18098854265148</c:v>
                </c:pt>
                <c:pt idx="171">
                  <c:v>27.331397174903305</c:v>
                </c:pt>
                <c:pt idx="172">
                  <c:v>26.582423577567681</c:v>
                </c:pt>
                <c:pt idx="173">
                  <c:v>27.015232090782121</c:v>
                </c:pt>
                <c:pt idx="174">
                  <c:v>27.352884122367854</c:v>
                </c:pt>
                <c:pt idx="175">
                  <c:v>27.862431733669961</c:v>
                </c:pt>
                <c:pt idx="176">
                  <c:v>28.261475043725824</c:v>
                </c:pt>
                <c:pt idx="177">
                  <c:v>28.35970108927804</c:v>
                </c:pt>
                <c:pt idx="178">
                  <c:v>27.708953537494622</c:v>
                </c:pt>
                <c:pt idx="179">
                  <c:v>27.979075162763209</c:v>
                </c:pt>
                <c:pt idx="180">
                  <c:v>28.703492248710784</c:v>
                </c:pt>
                <c:pt idx="181">
                  <c:v>29.338891980876664</c:v>
                </c:pt>
                <c:pt idx="182">
                  <c:v>29.777839621938117</c:v>
                </c:pt>
                <c:pt idx="183">
                  <c:v>30.17688293199398</c:v>
                </c:pt>
                <c:pt idx="184">
                  <c:v>30.483839324344647</c:v>
                </c:pt>
                <c:pt idx="185">
                  <c:v>29.314335469488611</c:v>
                </c:pt>
                <c:pt idx="186">
                  <c:v>29.609013606145243</c:v>
                </c:pt>
                <c:pt idx="187">
                  <c:v>30.167674240223462</c:v>
                </c:pt>
                <c:pt idx="188">
                  <c:v>30.536021911044259</c:v>
                </c:pt>
                <c:pt idx="189">
                  <c:v>30.849117431241936</c:v>
                </c:pt>
                <c:pt idx="190">
                  <c:v>31.113099928663512</c:v>
                </c:pt>
                <c:pt idx="191">
                  <c:v>30.244413338311126</c:v>
                </c:pt>
                <c:pt idx="192">
                  <c:v>30.889021762247523</c:v>
                </c:pt>
                <c:pt idx="193">
                  <c:v>31.499864983025354</c:v>
                </c:pt>
                <c:pt idx="194">
                  <c:v>31.616508412118602</c:v>
                </c:pt>
                <c:pt idx="195">
                  <c:v>32.024760413944996</c:v>
                </c:pt>
                <c:pt idx="196">
                  <c:v>32.399247212612806</c:v>
                </c:pt>
                <c:pt idx="197">
                  <c:v>31.877421345616671</c:v>
                </c:pt>
                <c:pt idx="198">
                  <c:v>30.407100226256979</c:v>
                </c:pt>
                <c:pt idx="199">
                  <c:v>29.556831019445635</c:v>
                </c:pt>
                <c:pt idx="200">
                  <c:v>32.555794972711645</c:v>
                </c:pt>
                <c:pt idx="201">
                  <c:v>32.773734011280617</c:v>
                </c:pt>
                <c:pt idx="202">
                  <c:v>33.295559878276748</c:v>
                </c:pt>
                <c:pt idx="203">
                  <c:v>34.237916002793291</c:v>
                </c:pt>
                <c:pt idx="204">
                  <c:v>34.511107191985381</c:v>
                </c:pt>
                <c:pt idx="205">
                  <c:v>34.864107043188653</c:v>
                </c:pt>
                <c:pt idx="206">
                  <c:v>35.293845992479582</c:v>
                </c:pt>
                <c:pt idx="207">
                  <c:v>35.699028430382469</c:v>
                </c:pt>
                <c:pt idx="208">
                  <c:v>36.190158658143531</c:v>
                </c:pt>
                <c:pt idx="209">
                  <c:v>36.168671710678986</c:v>
                </c:pt>
                <c:pt idx="210">
                  <c:v>36.196297785990538</c:v>
                </c:pt>
                <c:pt idx="211">
                  <c:v>36.629106299204985</c:v>
                </c:pt>
                <c:pt idx="212">
                  <c:v>36.622967171357963</c:v>
                </c:pt>
                <c:pt idx="213">
                  <c:v>36.678219321981089</c:v>
                </c:pt>
                <c:pt idx="214">
                  <c:v>37.077262632036955</c:v>
                </c:pt>
                <c:pt idx="215">
                  <c:v>37.089540887730983</c:v>
                </c:pt>
                <c:pt idx="216">
                  <c:v>37.003593097872802</c:v>
                </c:pt>
                <c:pt idx="217">
                  <c:v>36.939132255479151</c:v>
                </c:pt>
                <c:pt idx="218">
                  <c:v>37.037358301031368</c:v>
                </c:pt>
                <c:pt idx="219">
                  <c:v>37.095680015577997</c:v>
                </c:pt>
                <c:pt idx="220">
                  <c:v>37.144793038354095</c:v>
                </c:pt>
                <c:pt idx="221">
                  <c:v>37.479375506016325</c:v>
                </c:pt>
                <c:pt idx="222">
                  <c:v>37.694244980661793</c:v>
                </c:pt>
                <c:pt idx="223">
                  <c:v>37.823166665449065</c:v>
                </c:pt>
                <c:pt idx="224">
                  <c:v>37.881488379995702</c:v>
                </c:pt>
                <c:pt idx="225">
                  <c:v>38.084079598947142</c:v>
                </c:pt>
                <c:pt idx="226">
                  <c:v>37.979714425547918</c:v>
                </c:pt>
                <c:pt idx="227">
                  <c:v>38.176166516652337</c:v>
                </c:pt>
                <c:pt idx="228">
                  <c:v>38.286670817898575</c:v>
                </c:pt>
                <c:pt idx="229">
                  <c:v>38.384896863450798</c:v>
                </c:pt>
                <c:pt idx="230">
                  <c:v>38.553722879243658</c:v>
                </c:pt>
                <c:pt idx="231">
                  <c:v>38.553722879243658</c:v>
                </c:pt>
                <c:pt idx="232">
                  <c:v>38.879096655135378</c:v>
                </c:pt>
                <c:pt idx="233">
                  <c:v>39.431618161366572</c:v>
                </c:pt>
                <c:pt idx="234">
                  <c:v>40.128409172002577</c:v>
                </c:pt>
                <c:pt idx="235">
                  <c:v>40.711626317468841</c:v>
                </c:pt>
                <c:pt idx="236">
                  <c:v>41.079973988289645</c:v>
                </c:pt>
                <c:pt idx="237">
                  <c:v>41.518921629351098</c:v>
                </c:pt>
                <c:pt idx="238">
                  <c:v>41.8412258413193</c:v>
                </c:pt>
                <c:pt idx="239">
                  <c:v>42.17273874505802</c:v>
                </c:pt>
                <c:pt idx="240">
                  <c:v>41.193547853459393</c:v>
                </c:pt>
                <c:pt idx="241">
                  <c:v>41.83815627739579</c:v>
                </c:pt>
                <c:pt idx="242">
                  <c:v>42.630103769660508</c:v>
                </c:pt>
                <c:pt idx="243">
                  <c:v>43.197973095509248</c:v>
                </c:pt>
                <c:pt idx="244">
                  <c:v>43.704451142887834</c:v>
                </c:pt>
                <c:pt idx="245">
                  <c:v>42.623964641813494</c:v>
                </c:pt>
                <c:pt idx="246">
                  <c:v>41.8412258413193</c:v>
                </c:pt>
                <c:pt idx="247">
                  <c:v>41.393069508487322</c:v>
                </c:pt>
                <c:pt idx="248">
                  <c:v>41.037000093360547</c:v>
                </c:pt>
                <c:pt idx="249">
                  <c:v>40.877382769338212</c:v>
                </c:pt>
                <c:pt idx="250">
                  <c:v>41.902617119789433</c:v>
                </c:pt>
                <c:pt idx="251">
                  <c:v>41.623286802750322</c:v>
                </c:pt>
                <c:pt idx="252">
                  <c:v>41.930243195100992</c:v>
                </c:pt>
                <c:pt idx="253">
                  <c:v>41.678538953373447</c:v>
                </c:pt>
                <c:pt idx="254">
                  <c:v>41.77676499892565</c:v>
                </c:pt>
                <c:pt idx="255">
                  <c:v>42.27403435453374</c:v>
                </c:pt>
                <c:pt idx="256">
                  <c:v>42.507321212720242</c:v>
                </c:pt>
                <c:pt idx="257">
                  <c:v>42.731399379136228</c:v>
                </c:pt>
                <c:pt idx="258">
                  <c:v>42.835764552535458</c:v>
                </c:pt>
                <c:pt idx="259">
                  <c:v>42.857251500000011</c:v>
                </c:pt>
                <c:pt idx="260">
                  <c:v>42.135903977975936</c:v>
                </c:pt>
                <c:pt idx="261">
                  <c:v>42.574851619037396</c:v>
                </c:pt>
                <c:pt idx="262">
                  <c:v>42.814277605070913</c:v>
                </c:pt>
                <c:pt idx="263">
                  <c:v>43.124303561345073</c:v>
                </c:pt>
                <c:pt idx="264">
                  <c:v>43.557112074559519</c:v>
                </c:pt>
                <c:pt idx="265">
                  <c:v>43.968433640309406</c:v>
                </c:pt>
                <c:pt idx="266">
                  <c:v>44.238555265577993</c:v>
                </c:pt>
                <c:pt idx="267">
                  <c:v>44.57313773324023</c:v>
                </c:pt>
                <c:pt idx="268">
                  <c:v>44.984459298990117</c:v>
                </c:pt>
                <c:pt idx="269">
                  <c:v>45.199328773635585</c:v>
                </c:pt>
                <c:pt idx="270">
                  <c:v>45.506285165986256</c:v>
                </c:pt>
                <c:pt idx="271">
                  <c:v>45.607580775461976</c:v>
                </c:pt>
                <c:pt idx="272">
                  <c:v>45.966719754512255</c:v>
                </c:pt>
                <c:pt idx="273">
                  <c:v>46.282884838633436</c:v>
                </c:pt>
                <c:pt idx="274">
                  <c:v>46.921354134722819</c:v>
                </c:pt>
                <c:pt idx="275">
                  <c:v>47.581310378276754</c:v>
                </c:pt>
                <c:pt idx="276">
                  <c:v>47.667258168134943</c:v>
                </c:pt>
                <c:pt idx="277">
                  <c:v>47.740927702299096</c:v>
                </c:pt>
                <c:pt idx="278">
                  <c:v>47.955797176944564</c:v>
                </c:pt>
                <c:pt idx="279">
                  <c:v>48.232057930060165</c:v>
                </c:pt>
                <c:pt idx="280">
                  <c:v>47.572101686506237</c:v>
                </c:pt>
                <c:pt idx="281">
                  <c:v>48.557431705951863</c:v>
                </c:pt>
                <c:pt idx="282">
                  <c:v>49.257292280511379</c:v>
                </c:pt>
                <c:pt idx="283">
                  <c:v>49.693170357649329</c:v>
                </c:pt>
                <c:pt idx="284">
                  <c:v>50.211926660721957</c:v>
                </c:pt>
                <c:pt idx="285">
                  <c:v>50.749100347335627</c:v>
                </c:pt>
                <c:pt idx="286">
                  <c:v>50.712265580253536</c:v>
                </c:pt>
                <c:pt idx="287">
                  <c:v>50.957830694134081</c:v>
                </c:pt>
                <c:pt idx="288">
                  <c:v>51.445891357971639</c:v>
                </c:pt>
                <c:pt idx="289">
                  <c:v>53.078899365277181</c:v>
                </c:pt>
                <c:pt idx="290">
                  <c:v>52.090499781908044</c:v>
                </c:pt>
                <c:pt idx="291">
                  <c:v>51.875630307262568</c:v>
                </c:pt>
                <c:pt idx="292">
                  <c:v>52.145751932531155</c:v>
                </c:pt>
                <c:pt idx="293">
                  <c:v>52.464986580575854</c:v>
                </c:pt>
                <c:pt idx="294">
                  <c:v>52.943838552642895</c:v>
                </c:pt>
                <c:pt idx="295">
                  <c:v>52.949977680489901</c:v>
                </c:pt>
                <c:pt idx="296">
                  <c:v>53.103455876665237</c:v>
                </c:pt>
                <c:pt idx="297">
                  <c:v>52.833334251396643</c:v>
                </c:pt>
                <c:pt idx="298">
                  <c:v>52.86402989063172</c:v>
                </c:pt>
                <c:pt idx="299">
                  <c:v>53.066621109583153</c:v>
                </c:pt>
                <c:pt idx="300">
                  <c:v>51.737499930704772</c:v>
                </c:pt>
                <c:pt idx="301">
                  <c:v>52.643021288139238</c:v>
                </c:pt>
                <c:pt idx="302">
                  <c:v>53.468733983562529</c:v>
                </c:pt>
                <c:pt idx="303">
                  <c:v>54.38039446884401</c:v>
                </c:pt>
                <c:pt idx="304">
                  <c:v>54.951333358616239</c:v>
                </c:pt>
                <c:pt idx="305">
                  <c:v>54.429507491620114</c:v>
                </c:pt>
                <c:pt idx="306">
                  <c:v>53.993629414482164</c:v>
                </c:pt>
                <c:pt idx="307">
                  <c:v>53.183264538676404</c:v>
                </c:pt>
                <c:pt idx="308">
                  <c:v>51.329247928878388</c:v>
                </c:pt>
                <c:pt idx="309">
                  <c:v>51.068334995380326</c:v>
                </c:pt>
                <c:pt idx="310">
                  <c:v>51.528769583906325</c:v>
                </c:pt>
                <c:pt idx="311">
                  <c:v>51.688386907928667</c:v>
                </c:pt>
                <c:pt idx="312">
                  <c:v>49.248083588740869</c:v>
                </c:pt>
                <c:pt idx="313">
                  <c:v>47.572101686506237</c:v>
                </c:pt>
                <c:pt idx="314">
                  <c:v>48.922709812849163</c:v>
                </c:pt>
                <c:pt idx="315">
                  <c:v>50.17202232971637</c:v>
                </c:pt>
                <c:pt idx="316">
                  <c:v>51.280134906102283</c:v>
                </c:pt>
                <c:pt idx="317">
                  <c:v>52.471125708422861</c:v>
                </c:pt>
                <c:pt idx="318">
                  <c:v>53.662116510743445</c:v>
                </c:pt>
                <c:pt idx="319">
                  <c:v>54.773298651052855</c:v>
                </c:pt>
                <c:pt idx="320">
                  <c:v>54.598333507412967</c:v>
                </c:pt>
                <c:pt idx="321">
                  <c:v>55.50078530092393</c:v>
                </c:pt>
                <c:pt idx="322">
                  <c:v>56.077863318543194</c:v>
                </c:pt>
                <c:pt idx="323">
                  <c:v>57.219741098087667</c:v>
                </c:pt>
                <c:pt idx="324">
                  <c:v>58.137540711216161</c:v>
                </c:pt>
                <c:pt idx="325">
                  <c:v>58.561140532660076</c:v>
                </c:pt>
                <c:pt idx="326">
                  <c:v>59.5372618603352</c:v>
                </c:pt>
                <c:pt idx="327">
                  <c:v>59.78282697421573</c:v>
                </c:pt>
                <c:pt idx="328">
                  <c:v>60.504174496239791</c:v>
                </c:pt>
                <c:pt idx="329">
                  <c:v>60.958469956918783</c:v>
                </c:pt>
                <c:pt idx="330">
                  <c:v>61.882408697894277</c:v>
                </c:pt>
                <c:pt idx="331">
                  <c:v>62.437999768048996</c:v>
                </c:pt>
                <c:pt idx="332">
                  <c:v>61.452669748603356</c:v>
                </c:pt>
                <c:pt idx="333">
                  <c:v>61.437321928985824</c:v>
                </c:pt>
                <c:pt idx="334">
                  <c:v>63.214599440696183</c:v>
                </c:pt>
                <c:pt idx="335">
                  <c:v>67.352371609583145</c:v>
                </c:pt>
                <c:pt idx="336">
                  <c:v>60.52873100762784</c:v>
                </c:pt>
                <c:pt idx="337">
                  <c:v>48.818344639449933</c:v>
                </c:pt>
                <c:pt idx="338">
                  <c:v>56.120837213472278</c:v>
                </c:pt>
                <c:pt idx="339">
                  <c:v>56.080932882466691</c:v>
                </c:pt>
                <c:pt idx="340">
                  <c:v>56.526019651375158</c:v>
                </c:pt>
                <c:pt idx="341">
                  <c:v>48.176805779437046</c:v>
                </c:pt>
                <c:pt idx="342">
                  <c:v>50.95169156628706</c:v>
                </c:pt>
                <c:pt idx="343">
                  <c:v>42.565642927266872</c:v>
                </c:pt>
                <c:pt idx="344">
                  <c:v>44.533233402234643</c:v>
                </c:pt>
                <c:pt idx="345">
                  <c:v>46.249119635474855</c:v>
                </c:pt>
                <c:pt idx="346">
                  <c:v>45.942163243124192</c:v>
                </c:pt>
                <c:pt idx="347">
                  <c:v>46.678858584765798</c:v>
                </c:pt>
                <c:pt idx="348">
                  <c:v>46.961258465728406</c:v>
                </c:pt>
                <c:pt idx="349">
                  <c:v>45.497076474215731</c:v>
                </c:pt>
                <c:pt idx="350">
                  <c:v>44.656015959174901</c:v>
                </c:pt>
                <c:pt idx="351">
                  <c:v>41.964008398259566</c:v>
                </c:pt>
                <c:pt idx="352">
                  <c:v>41.921034503330468</c:v>
                </c:pt>
                <c:pt idx="353">
                  <c:v>39.259722581650195</c:v>
                </c:pt>
                <c:pt idx="354">
                  <c:v>37.553045040180486</c:v>
                </c:pt>
                <c:pt idx="355">
                  <c:v>34.471202860979801</c:v>
                </c:pt>
                <c:pt idx="356">
                  <c:v>32.816707906209707</c:v>
                </c:pt>
                <c:pt idx="357">
                  <c:v>32.239629888590457</c:v>
                </c:pt>
                <c:pt idx="358">
                  <c:v>34.1949421078642</c:v>
                </c:pt>
                <c:pt idx="359">
                  <c:v>35.029863495058009</c:v>
                </c:pt>
                <c:pt idx="360">
                  <c:v>32.046247361409534</c:v>
                </c:pt>
                <c:pt idx="361">
                  <c:v>29.639709245380313</c:v>
                </c:pt>
                <c:pt idx="362">
                  <c:v>29.246805063171461</c:v>
                </c:pt>
                <c:pt idx="363">
                  <c:v>27.831736094434891</c:v>
                </c:pt>
                <c:pt idx="364">
                  <c:v>29.437118026428873</c:v>
                </c:pt>
                <c:pt idx="365">
                  <c:v>30.367195895251392</c:v>
                </c:pt>
                <c:pt idx="366">
                  <c:v>31.637995359583154</c:v>
                </c:pt>
                <c:pt idx="367">
                  <c:v>32.525099333476575</c:v>
                </c:pt>
                <c:pt idx="368">
                  <c:v>33.48587284153416</c:v>
                </c:pt>
                <c:pt idx="369">
                  <c:v>31.797612683605504</c:v>
                </c:pt>
                <c:pt idx="370">
                  <c:v>26.999884271164586</c:v>
                </c:pt>
                <c:pt idx="371">
                  <c:v>22.134625452406528</c:v>
                </c:pt>
                <c:pt idx="372">
                  <c:v>13.687185534916198</c:v>
                </c:pt>
                <c:pt idx="373">
                  <c:v>12.916724990116027</c:v>
                </c:pt>
                <c:pt idx="374">
                  <c:v>13.984933235496342</c:v>
                </c:pt>
                <c:pt idx="375">
                  <c:v>14.697072065749889</c:v>
                </c:pt>
                <c:pt idx="376">
                  <c:v>15.194341421357969</c:v>
                </c:pt>
                <c:pt idx="377">
                  <c:v>15.384654384615384</c:v>
                </c:pt>
                <c:pt idx="378">
                  <c:v>15.654776009883966</c:v>
                </c:pt>
                <c:pt idx="379">
                  <c:v>16.630897337559087</c:v>
                </c:pt>
                <c:pt idx="380">
                  <c:v>16.664662540717657</c:v>
                </c:pt>
                <c:pt idx="381">
                  <c:v>15.955593274387621</c:v>
                </c:pt>
                <c:pt idx="382">
                  <c:v>16.468210449613235</c:v>
                </c:pt>
                <c:pt idx="383">
                  <c:v>18.371340082187363</c:v>
                </c:pt>
                <c:pt idx="384">
                  <c:v>20.553800031800595</c:v>
                </c:pt>
                <c:pt idx="385">
                  <c:v>22.469207920068758</c:v>
                </c:pt>
                <c:pt idx="386">
                  <c:v>18.616905196067894</c:v>
                </c:pt>
                <c:pt idx="387">
                  <c:v>16.35156702051998</c:v>
                </c:pt>
                <c:pt idx="388">
                  <c:v>14.104646228513104</c:v>
                </c:pt>
                <c:pt idx="389">
                  <c:v>8.2387095706918778</c:v>
                </c:pt>
                <c:pt idx="390">
                  <c:v>8.0084922764288766</c:v>
                </c:pt>
                <c:pt idx="391">
                  <c:v>8.4136747143317567</c:v>
                </c:pt>
                <c:pt idx="392">
                  <c:v>8.8587614832402224</c:v>
                </c:pt>
                <c:pt idx="393">
                  <c:v>9.7612132767511799</c:v>
                </c:pt>
                <c:pt idx="394">
                  <c:v>10.187882662118607</c:v>
                </c:pt>
                <c:pt idx="395">
                  <c:v>10.629899867103566</c:v>
                </c:pt>
                <c:pt idx="396">
                  <c:v>10.844769341749034</c:v>
                </c:pt>
                <c:pt idx="397">
                  <c:v>11.854655872582724</c:v>
                </c:pt>
                <c:pt idx="398">
                  <c:v>12.800081561022777</c:v>
                </c:pt>
                <c:pt idx="399">
                  <c:v>13.014951035668238</c:v>
                </c:pt>
                <c:pt idx="400">
                  <c:v>15.568828220025782</c:v>
                </c:pt>
                <c:pt idx="401">
                  <c:v>16.409888735066605</c:v>
                </c:pt>
              </c:numCache>
            </c:numRef>
          </c:xVal>
          <c:yVal>
            <c:numRef>
              <c:f>'024C'!$J$14:$J$732</c:f>
              <c:numCache>
                <c:formatCode>0.0</c:formatCode>
                <c:ptCount val="719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7AE-44D4-B72F-0494141687D2}"/>
            </c:ext>
          </c:extLst>
        </c:ser>
        <c:ser>
          <c:idx val="0"/>
          <c:order val="1"/>
          <c:tx>
            <c:strRef>
              <c:f>'024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24C'!$N$14:$N$732</c:f>
              <c:numCache>
                <c:formatCode>0.0</c:formatCode>
                <c:ptCount val="719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</c:numCache>
            </c:numRef>
          </c:xVal>
          <c:yVal>
            <c:numRef>
              <c:f>'024C'!$J$14:$J$732</c:f>
              <c:numCache>
                <c:formatCode>0.0</c:formatCode>
                <c:ptCount val="719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7AE-44D4-B72F-0494141687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58112"/>
        <c:axId val="195660032"/>
      </c:scatterChart>
      <c:valAx>
        <c:axId val="19565811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9.1603053435114504E-2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60032"/>
        <c:crosses val="autoZero"/>
        <c:crossBetween val="midCat"/>
      </c:valAx>
      <c:valAx>
        <c:axId val="1956600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581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70270270270274E-2"/>
          <c:y val="7.4837349828280608E-2"/>
          <c:w val="0.86486486486486491"/>
          <c:h val="0.90455579357660909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4C'!$R$14:$R$732</c:f>
              <c:numCache>
                <c:formatCode>0.0</c:formatCode>
                <c:ptCount val="719"/>
                <c:pt idx="0">
                  <c:v>9.492701898803384</c:v>
                </c:pt>
                <c:pt idx="1">
                  <c:v>3.9753603918468752</c:v>
                </c:pt>
                <c:pt idx="2">
                  <c:v>3.6741788022986999</c:v>
                </c:pt>
                <c:pt idx="3">
                  <c:v>2.5594291644321827</c:v>
                </c:pt>
                <c:pt idx="4">
                  <c:v>3.8304557600936389</c:v>
                </c:pt>
                <c:pt idx="5">
                  <c:v>2.6874606467314233</c:v>
                </c:pt>
                <c:pt idx="6">
                  <c:v>1.9933666670287855</c:v>
                </c:pt>
                <c:pt idx="7">
                  <c:v>2.4196929521728006</c:v>
                </c:pt>
                <c:pt idx="8">
                  <c:v>4.0125252216452818</c:v>
                </c:pt>
                <c:pt idx="9">
                  <c:v>3.4296069470970929</c:v>
                </c:pt>
                <c:pt idx="10">
                  <c:v>2.3930107523972812</c:v>
                </c:pt>
                <c:pt idx="11">
                  <c:v>3.647253453656385</c:v>
                </c:pt>
                <c:pt idx="12">
                  <c:v>3.6951509103246356</c:v>
                </c:pt>
                <c:pt idx="13">
                  <c:v>4.0691799117960414</c:v>
                </c:pt>
                <c:pt idx="14">
                  <c:v>4.2791644156038044</c:v>
                </c:pt>
                <c:pt idx="15">
                  <c:v>5.2280639210009676</c:v>
                </c:pt>
                <c:pt idx="16">
                  <c:v>6.5976784494793064</c:v>
                </c:pt>
                <c:pt idx="17">
                  <c:v>8.1275003399781109</c:v>
                </c:pt>
                <c:pt idx="18">
                  <c:v>3.745305663055623</c:v>
                </c:pt>
                <c:pt idx="19">
                  <c:v>8.5393345641763432</c:v>
                </c:pt>
                <c:pt idx="20">
                  <c:v>5.839822659215856</c:v>
                </c:pt>
                <c:pt idx="21">
                  <c:v>30.967913875009597</c:v>
                </c:pt>
                <c:pt idx="22">
                  <c:v>3.3221804795042784</c:v>
                </c:pt>
                <c:pt idx="23">
                  <c:v>6.063348029062519</c:v>
                </c:pt>
                <c:pt idx="24">
                  <c:v>73.591218984309222</c:v>
                </c:pt>
                <c:pt idx="25">
                  <c:v>16.002696252437303</c:v>
                </c:pt>
                <c:pt idx="26">
                  <c:v>13.181551562176871</c:v>
                </c:pt>
                <c:pt idx="27">
                  <c:v>22.10606116068131</c:v>
                </c:pt>
                <c:pt idx="28">
                  <c:v>89.744857575193663</c:v>
                </c:pt>
                <c:pt idx="29">
                  <c:v>1.4543042106416186</c:v>
                </c:pt>
                <c:pt idx="30">
                  <c:v>2.9700981543659579</c:v>
                </c:pt>
                <c:pt idx="31">
                  <c:v>30.450066012917869</c:v>
                </c:pt>
                <c:pt idx="32">
                  <c:v>26.244649048462314</c:v>
                </c:pt>
                <c:pt idx="33">
                  <c:v>20.036913153430621</c:v>
                </c:pt>
                <c:pt idx="34">
                  <c:v>24.11370751553984</c:v>
                </c:pt>
                <c:pt idx="35">
                  <c:v>14.679220058535289</c:v>
                </c:pt>
                <c:pt idx="36">
                  <c:v>12.925889966505839</c:v>
                </c:pt>
                <c:pt idx="37">
                  <c:v>24.501712256536315</c:v>
                </c:pt>
                <c:pt idx="38">
                  <c:v>3.8313838710530104</c:v>
                </c:pt>
                <c:pt idx="39">
                  <c:v>13.36339801965199</c:v>
                </c:pt>
                <c:pt idx="40">
                  <c:v>13.987956641025633</c:v>
                </c:pt>
                <c:pt idx="41">
                  <c:v>9.9555686261009342</c:v>
                </c:pt>
                <c:pt idx="42">
                  <c:v>4.7656168822466851</c:v>
                </c:pt>
                <c:pt idx="43">
                  <c:v>20.143258734670596</c:v>
                </c:pt>
                <c:pt idx="44">
                  <c:v>8.3238414112890453</c:v>
                </c:pt>
                <c:pt idx="45">
                  <c:v>14.277478168487962</c:v>
                </c:pt>
                <c:pt idx="46">
                  <c:v>13.416110175210761</c:v>
                </c:pt>
                <c:pt idx="47">
                  <c:v>17.641738240113828</c:v>
                </c:pt>
                <c:pt idx="48">
                  <c:v>16.622755400477423</c:v>
                </c:pt>
                <c:pt idx="49">
                  <c:v>13.685204767731021</c:v>
                </c:pt>
                <c:pt idx="50">
                  <c:v>10.472728482053382</c:v>
                </c:pt>
                <c:pt idx="51">
                  <c:v>4.2259775658788374</c:v>
                </c:pt>
                <c:pt idx="52">
                  <c:v>2.5940719271537591</c:v>
                </c:pt>
                <c:pt idx="53">
                  <c:v>12.941995256405288</c:v>
                </c:pt>
                <c:pt idx="54">
                  <c:v>25.693647578385381</c:v>
                </c:pt>
                <c:pt idx="55">
                  <c:v>11.041769160132956</c:v>
                </c:pt>
                <c:pt idx="56">
                  <c:v>19.304283106061149</c:v>
                </c:pt>
                <c:pt idx="57">
                  <c:v>12.03748875869068</c:v>
                </c:pt>
                <c:pt idx="58">
                  <c:v>17.878102251294326</c:v>
                </c:pt>
                <c:pt idx="59">
                  <c:v>5.2458642081899125</c:v>
                </c:pt>
                <c:pt idx="60">
                  <c:v>12.783780248843591</c:v>
                </c:pt>
                <c:pt idx="61">
                  <c:v>17.762319954742502</c:v>
                </c:pt>
                <c:pt idx="62">
                  <c:v>12.66715765839578</c:v>
                </c:pt>
                <c:pt idx="63">
                  <c:v>4.7323819076850535</c:v>
                </c:pt>
                <c:pt idx="64">
                  <c:v>8.3101362238925578</c:v>
                </c:pt>
                <c:pt idx="65">
                  <c:v>8.1222325663704673</c:v>
                </c:pt>
                <c:pt idx="66">
                  <c:v>7.7833331285619565</c:v>
                </c:pt>
                <c:pt idx="67">
                  <c:v>7.2708033209786551</c:v>
                </c:pt>
                <c:pt idx="68">
                  <c:v>12.703423954399968</c:v>
                </c:pt>
                <c:pt idx="69">
                  <c:v>7.7775521539043462</c:v>
                </c:pt>
                <c:pt idx="70">
                  <c:v>6.7683051347400767</c:v>
                </c:pt>
                <c:pt idx="71">
                  <c:v>8.908350139141433</c:v>
                </c:pt>
                <c:pt idx="72">
                  <c:v>7.9738125623662048</c:v>
                </c:pt>
                <c:pt idx="73">
                  <c:v>8.1735084510596892</c:v>
                </c:pt>
                <c:pt idx="74">
                  <c:v>7.8107462727493759</c:v>
                </c:pt>
                <c:pt idx="75">
                  <c:v>7.5461421679929153</c:v>
                </c:pt>
                <c:pt idx="76">
                  <c:v>8.0521627471168316</c:v>
                </c:pt>
                <c:pt idx="77">
                  <c:v>8.1091328161250917</c:v>
                </c:pt>
                <c:pt idx="78">
                  <c:v>7.9451116892785558</c:v>
                </c:pt>
                <c:pt idx="79">
                  <c:v>7.9359611777325352</c:v>
                </c:pt>
                <c:pt idx="80">
                  <c:v>7.7238357640954565</c:v>
                </c:pt>
                <c:pt idx="81">
                  <c:v>7.2793668654225501</c:v>
                </c:pt>
                <c:pt idx="82">
                  <c:v>7.2127820251036505</c:v>
                </c:pt>
                <c:pt idx="83">
                  <c:v>7.1901315803175621</c:v>
                </c:pt>
                <c:pt idx="84">
                  <c:v>7.3720062912475539</c:v>
                </c:pt>
                <c:pt idx="85">
                  <c:v>6.9491610858868471</c:v>
                </c:pt>
                <c:pt idx="86">
                  <c:v>6.5750904656232514</c:v>
                </c:pt>
                <c:pt idx="87">
                  <c:v>7.0802944599098501</c:v>
                </c:pt>
                <c:pt idx="88">
                  <c:v>7.5916234661743882</c:v>
                </c:pt>
                <c:pt idx="89">
                  <c:v>11.340428121444825</c:v>
                </c:pt>
                <c:pt idx="90">
                  <c:v>5.0081208247460918</c:v>
                </c:pt>
                <c:pt idx="91">
                  <c:v>0.55788914092875819</c:v>
                </c:pt>
                <c:pt idx="92">
                  <c:v>0.59009923100006711</c:v>
                </c:pt>
                <c:pt idx="93">
                  <c:v>1.0359630871912449</c:v>
                </c:pt>
                <c:pt idx="94">
                  <c:v>2.3230941534295182</c:v>
                </c:pt>
                <c:pt idx="95">
                  <c:v>4.1411967688241829</c:v>
                </c:pt>
                <c:pt idx="96">
                  <c:v>2.8875399304533511</c:v>
                </c:pt>
                <c:pt idx="97">
                  <c:v>3.400957355098666</c:v>
                </c:pt>
                <c:pt idx="98">
                  <c:v>4.3695816366099622</c:v>
                </c:pt>
                <c:pt idx="99">
                  <c:v>4.0057330844167671</c:v>
                </c:pt>
                <c:pt idx="100">
                  <c:v>4.5977205370211767</c:v>
                </c:pt>
                <c:pt idx="101">
                  <c:v>4.1098339374510724</c:v>
                </c:pt>
                <c:pt idx="102">
                  <c:v>4.0375715908582839</c:v>
                </c:pt>
                <c:pt idx="103">
                  <c:v>4.4477862206664911</c:v>
                </c:pt>
                <c:pt idx="104">
                  <c:v>4.1057842672734015</c:v>
                </c:pt>
                <c:pt idx="105">
                  <c:v>4.1801273393958569</c:v>
                </c:pt>
                <c:pt idx="106">
                  <c:v>4.4365803648730413</c:v>
                </c:pt>
                <c:pt idx="107">
                  <c:v>4.0030201660768459</c:v>
                </c:pt>
                <c:pt idx="108">
                  <c:v>3.5952343009555685</c:v>
                </c:pt>
                <c:pt idx="109">
                  <c:v>3.4830862390162496</c:v>
                </c:pt>
                <c:pt idx="110">
                  <c:v>3.8088007924873142</c:v>
                </c:pt>
                <c:pt idx="111">
                  <c:v>3.9247204464950438</c:v>
                </c:pt>
                <c:pt idx="112">
                  <c:v>3.9537229759110031</c:v>
                </c:pt>
                <c:pt idx="113">
                  <c:v>3.9298646404650035</c:v>
                </c:pt>
                <c:pt idx="114">
                  <c:v>4.1269198097484576</c:v>
                </c:pt>
                <c:pt idx="115">
                  <c:v>4.40739532789084</c:v>
                </c:pt>
                <c:pt idx="116">
                  <c:v>3.5396848541872687</c:v>
                </c:pt>
                <c:pt idx="117">
                  <c:v>4.2006721536585347</c:v>
                </c:pt>
                <c:pt idx="118">
                  <c:v>3.3732880538071899</c:v>
                </c:pt>
                <c:pt idx="119">
                  <c:v>3.4917580981653136</c:v>
                </c:pt>
                <c:pt idx="120">
                  <c:v>3.4372056157158939</c:v>
                </c:pt>
                <c:pt idx="121">
                  <c:v>3.2119860204858242</c:v>
                </c:pt>
                <c:pt idx="122">
                  <c:v>3.2823161398984744</c:v>
                </c:pt>
                <c:pt idx="123">
                  <c:v>3.43117505595949</c:v>
                </c:pt>
                <c:pt idx="124">
                  <c:v>3.2939957326928457</c:v>
                </c:pt>
                <c:pt idx="125">
                  <c:v>3.3144123022888015</c:v>
                </c:pt>
                <c:pt idx="126">
                  <c:v>3.4035229737033359</c:v>
                </c:pt>
                <c:pt idx="127">
                  <c:v>2.9107151411043102</c:v>
                </c:pt>
                <c:pt idx="128">
                  <c:v>3.0681481270807556</c:v>
                </c:pt>
                <c:pt idx="129">
                  <c:v>3.2504243148395102</c:v>
                </c:pt>
                <c:pt idx="130">
                  <c:v>3.4730769998278723</c:v>
                </c:pt>
                <c:pt idx="131">
                  <c:v>2.5667716035408921</c:v>
                </c:pt>
                <c:pt idx="132">
                  <c:v>2.8557717521509547</c:v>
                </c:pt>
                <c:pt idx="133">
                  <c:v>3.008687032236264</c:v>
                </c:pt>
                <c:pt idx="134">
                  <c:v>2.7574806564848706</c:v>
                </c:pt>
                <c:pt idx="135">
                  <c:v>2.97150312486185</c:v>
                </c:pt>
                <c:pt idx="136">
                  <c:v>2.9527590348664217</c:v>
                </c:pt>
                <c:pt idx="137">
                  <c:v>2.8281598132219217</c:v>
                </c:pt>
                <c:pt idx="138">
                  <c:v>2.9816291874673428</c:v>
                </c:pt>
                <c:pt idx="139">
                  <c:v>3.0542767967543192</c:v>
                </c:pt>
                <c:pt idx="140">
                  <c:v>3.1217864743362145</c:v>
                </c:pt>
                <c:pt idx="141">
                  <c:v>3.187345615911267</c:v>
                </c:pt>
                <c:pt idx="142">
                  <c:v>2.9492689769851537</c:v>
                </c:pt>
                <c:pt idx="143">
                  <c:v>2.6999191341446012</c:v>
                </c:pt>
                <c:pt idx="144">
                  <c:v>2.6534214035505186</c:v>
                </c:pt>
                <c:pt idx="145">
                  <c:v>2.3782850844894106</c:v>
                </c:pt>
                <c:pt idx="146">
                  <c:v>2.7719782176742296</c:v>
                </c:pt>
                <c:pt idx="147">
                  <c:v>2.9008551578976749</c:v>
                </c:pt>
                <c:pt idx="148">
                  <c:v>2.630011154701529</c:v>
                </c:pt>
                <c:pt idx="149">
                  <c:v>2.6235757964202633</c:v>
                </c:pt>
                <c:pt idx="150">
                  <c:v>2.4772445264408516</c:v>
                </c:pt>
                <c:pt idx="151">
                  <c:v>2.3221000449585367</c:v>
                </c:pt>
                <c:pt idx="152">
                  <c:v>2.4022958821849802</c:v>
                </c:pt>
                <c:pt idx="153">
                  <c:v>2.3957877064484006</c:v>
                </c:pt>
                <c:pt idx="154">
                  <c:v>2.6934179867325825</c:v>
                </c:pt>
                <c:pt idx="155">
                  <c:v>2.7626834746188327</c:v>
                </c:pt>
                <c:pt idx="156">
                  <c:v>2.8321716499390344</c:v>
                </c:pt>
                <c:pt idx="157">
                  <c:v>2.9763931894114544</c:v>
                </c:pt>
                <c:pt idx="158">
                  <c:v>3.0670846765689563</c:v>
                </c:pt>
                <c:pt idx="159">
                  <c:v>2.8435265281431787</c:v>
                </c:pt>
                <c:pt idx="160">
                  <c:v>2.7385657595909692</c:v>
                </c:pt>
                <c:pt idx="161">
                  <c:v>2.6469822523611035</c:v>
                </c:pt>
                <c:pt idx="162">
                  <c:v>2.5810800247421417</c:v>
                </c:pt>
                <c:pt idx="163">
                  <c:v>2.5404834500671356</c:v>
                </c:pt>
                <c:pt idx="164">
                  <c:v>2.6927095813423634</c:v>
                </c:pt>
                <c:pt idx="165">
                  <c:v>2.7688254806493302</c:v>
                </c:pt>
                <c:pt idx="166">
                  <c:v>2.5495707553045883</c:v>
                </c:pt>
                <c:pt idx="167">
                  <c:v>2.631850257358832</c:v>
                </c:pt>
                <c:pt idx="168">
                  <c:v>2.7367739662039821</c:v>
                </c:pt>
                <c:pt idx="169">
                  <c:v>2.8189670971116776</c:v>
                </c:pt>
                <c:pt idx="170">
                  <c:v>2.9088776337850368</c:v>
                </c:pt>
                <c:pt idx="171">
                  <c:v>2.8460883535880845</c:v>
                </c:pt>
                <c:pt idx="172">
                  <c:v>2.9085972922692922</c:v>
                </c:pt>
                <c:pt idx="173">
                  <c:v>2.9326603995171219</c:v>
                </c:pt>
                <c:pt idx="174">
                  <c:v>3.0527490255205785</c:v>
                </c:pt>
                <c:pt idx="175">
                  <c:v>3.0875989710129912</c:v>
                </c:pt>
                <c:pt idx="176">
                  <c:v>2.9224697272326954</c:v>
                </c:pt>
                <c:pt idx="177">
                  <c:v>2.7563688191730211</c:v>
                </c:pt>
                <c:pt idx="178">
                  <c:v>2.6479435669628413</c:v>
                </c:pt>
                <c:pt idx="179">
                  <c:v>2.6866626190351335</c:v>
                </c:pt>
                <c:pt idx="180">
                  <c:v>2.7941194424459153</c:v>
                </c:pt>
                <c:pt idx="181">
                  <c:v>2.9001747475871178</c:v>
                </c:pt>
                <c:pt idx="182">
                  <c:v>2.9171760588614029</c:v>
                </c:pt>
                <c:pt idx="183">
                  <c:v>3.002419075386991</c:v>
                </c:pt>
                <c:pt idx="184">
                  <c:v>2.9840749366912127</c:v>
                </c:pt>
                <c:pt idx="185">
                  <c:v>3.1426951843528514</c:v>
                </c:pt>
                <c:pt idx="186">
                  <c:v>3.0961847738467596</c:v>
                </c:pt>
                <c:pt idx="187">
                  <c:v>2.8179081289210588</c:v>
                </c:pt>
                <c:pt idx="188">
                  <c:v>2.8403876116928641</c:v>
                </c:pt>
                <c:pt idx="189">
                  <c:v>2.5894049924476534</c:v>
                </c:pt>
                <c:pt idx="190">
                  <c:v>2.6487304382633869</c:v>
                </c:pt>
                <c:pt idx="191">
                  <c:v>2.942430218302456</c:v>
                </c:pt>
                <c:pt idx="192">
                  <c:v>2.9094947039591204</c:v>
                </c:pt>
                <c:pt idx="193">
                  <c:v>3.1106913960587979</c:v>
                </c:pt>
                <c:pt idx="194">
                  <c:v>3.149967578457614</c:v>
                </c:pt>
                <c:pt idx="195">
                  <c:v>2.7289102011399238</c:v>
                </c:pt>
                <c:pt idx="196">
                  <c:v>2.8712787398650645</c:v>
                </c:pt>
                <c:pt idx="197">
                  <c:v>2.8490679450056748</c:v>
                </c:pt>
                <c:pt idx="198">
                  <c:v>2.8015615545530945</c:v>
                </c:pt>
                <c:pt idx="199">
                  <c:v>3.1689221111505335</c:v>
                </c:pt>
                <c:pt idx="200">
                  <c:v>3.2438351971155575</c:v>
                </c:pt>
                <c:pt idx="201">
                  <c:v>2.8420383136507854</c:v>
                </c:pt>
                <c:pt idx="202">
                  <c:v>2.7206038447241947</c:v>
                </c:pt>
                <c:pt idx="203">
                  <c:v>2.592636903613001</c:v>
                </c:pt>
                <c:pt idx="204">
                  <c:v>2.9545678256095007</c:v>
                </c:pt>
                <c:pt idx="205">
                  <c:v>3.0138435711983163</c:v>
                </c:pt>
                <c:pt idx="206">
                  <c:v>2.972520356201219</c:v>
                </c:pt>
                <c:pt idx="207">
                  <c:v>2.9606226310485777</c:v>
                </c:pt>
                <c:pt idx="208">
                  <c:v>2.7527966189579574</c:v>
                </c:pt>
                <c:pt idx="209">
                  <c:v>2.7415717782657856</c:v>
                </c:pt>
                <c:pt idx="210">
                  <c:v>2.8607866124174484</c:v>
                </c:pt>
                <c:pt idx="211">
                  <c:v>2.8723586222349282</c:v>
                </c:pt>
                <c:pt idx="212">
                  <c:v>2.9669040082322597</c:v>
                </c:pt>
                <c:pt idx="213">
                  <c:v>2.8910184158527312</c:v>
                </c:pt>
                <c:pt idx="214">
                  <c:v>2.8444562381605092</c:v>
                </c:pt>
                <c:pt idx="215">
                  <c:v>2.9540030898036336</c:v>
                </c:pt>
                <c:pt idx="216">
                  <c:v>2.9575155779676976</c:v>
                </c:pt>
                <c:pt idx="217">
                  <c:v>2.9749629250195637</c:v>
                </c:pt>
                <c:pt idx="218">
                  <c:v>2.8785559068664144</c:v>
                </c:pt>
                <c:pt idx="219">
                  <c:v>3.027057263909414</c:v>
                </c:pt>
                <c:pt idx="220">
                  <c:v>3.0097883697830339</c:v>
                </c:pt>
                <c:pt idx="221">
                  <c:v>3.0366921637947617</c:v>
                </c:pt>
                <c:pt idx="222">
                  <c:v>3.107432250595187</c:v>
                </c:pt>
                <c:pt idx="223">
                  <c:v>3.1937545664188827</c:v>
                </c:pt>
                <c:pt idx="224">
                  <c:v>3.0610261022500054</c:v>
                </c:pt>
                <c:pt idx="225">
                  <c:v>3.0204902354985244</c:v>
                </c:pt>
                <c:pt idx="226">
                  <c:v>3.0252244490664597</c:v>
                </c:pt>
                <c:pt idx="227">
                  <c:v>3.0796747047389252</c:v>
                </c:pt>
                <c:pt idx="228">
                  <c:v>3.1014623375957746</c:v>
                </c:pt>
                <c:pt idx="229">
                  <c:v>3.0698060619395271</c:v>
                </c:pt>
                <c:pt idx="230">
                  <c:v>3.0434997555147043</c:v>
                </c:pt>
                <c:pt idx="231">
                  <c:v>2.9875678228344982</c:v>
                </c:pt>
                <c:pt idx="232">
                  <c:v>2.9113374533008156</c:v>
                </c:pt>
                <c:pt idx="233">
                  <c:v>2.8735774740076629</c:v>
                </c:pt>
                <c:pt idx="234">
                  <c:v>2.7795228773343994</c:v>
                </c:pt>
                <c:pt idx="235">
                  <c:v>2.7885810136930105</c:v>
                </c:pt>
                <c:pt idx="236">
                  <c:v>2.8175665089928783</c:v>
                </c:pt>
                <c:pt idx="237">
                  <c:v>2.8437151798058862</c:v>
                </c:pt>
                <c:pt idx="238">
                  <c:v>2.7468706169784887</c:v>
                </c:pt>
                <c:pt idx="239">
                  <c:v>2.746954358017494</c:v>
                </c:pt>
                <c:pt idx="240">
                  <c:v>2.7356930640988151</c:v>
                </c:pt>
                <c:pt idx="241">
                  <c:v>2.6269526316849592</c:v>
                </c:pt>
                <c:pt idx="242">
                  <c:v>2.5705818979450465</c:v>
                </c:pt>
                <c:pt idx="243">
                  <c:v>2.6303093775607933</c:v>
                </c:pt>
                <c:pt idx="244">
                  <c:v>2.729198261847571</c:v>
                </c:pt>
                <c:pt idx="245">
                  <c:v>2.8609340582820395</c:v>
                </c:pt>
                <c:pt idx="246">
                  <c:v>2.9096303156283487</c:v>
                </c:pt>
                <c:pt idx="247">
                  <c:v>2.9131546481803916</c:v>
                </c:pt>
                <c:pt idx="248">
                  <c:v>2.9184324799993386</c:v>
                </c:pt>
                <c:pt idx="249">
                  <c:v>2.8748692029746281</c:v>
                </c:pt>
                <c:pt idx="250">
                  <c:v>2.7734739237412547</c:v>
                </c:pt>
                <c:pt idx="251">
                  <c:v>2.8124447952923273</c:v>
                </c:pt>
                <c:pt idx="252">
                  <c:v>2.7821673197292101</c:v>
                </c:pt>
                <c:pt idx="253">
                  <c:v>2.8562887269743515</c:v>
                </c:pt>
                <c:pt idx="254">
                  <c:v>2.8864101927051977</c:v>
                </c:pt>
                <c:pt idx="255">
                  <c:v>2.8538262475107139</c:v>
                </c:pt>
                <c:pt idx="256">
                  <c:v>2.8838543009762247</c:v>
                </c:pt>
                <c:pt idx="257">
                  <c:v>2.8477881108630898</c:v>
                </c:pt>
                <c:pt idx="258">
                  <c:v>2.835181703482303</c:v>
                </c:pt>
                <c:pt idx="259">
                  <c:v>2.8691854175791747</c:v>
                </c:pt>
                <c:pt idx="260">
                  <c:v>2.8583897811135279</c:v>
                </c:pt>
                <c:pt idx="261">
                  <c:v>2.8696370936484819</c:v>
                </c:pt>
                <c:pt idx="262">
                  <c:v>2.9117980377058212</c:v>
                </c:pt>
                <c:pt idx="263">
                  <c:v>2.894811799304235</c:v>
                </c:pt>
                <c:pt idx="264">
                  <c:v>2.8287558419040617</c:v>
                </c:pt>
                <c:pt idx="265">
                  <c:v>2.7838785807763058</c:v>
                </c:pt>
                <c:pt idx="266">
                  <c:v>2.7182143552404376</c:v>
                </c:pt>
                <c:pt idx="267">
                  <c:v>2.7113539125662829</c:v>
                </c:pt>
                <c:pt idx="268">
                  <c:v>2.732644451060716</c:v>
                </c:pt>
                <c:pt idx="269">
                  <c:v>2.7221868732220202</c:v>
                </c:pt>
                <c:pt idx="270">
                  <c:v>2.7323718419571841</c:v>
                </c:pt>
                <c:pt idx="271">
                  <c:v>2.6704205464973483</c:v>
                </c:pt>
                <c:pt idx="272">
                  <c:v>2.5849789144271242</c:v>
                </c:pt>
                <c:pt idx="273">
                  <c:v>2.5629077655410768</c:v>
                </c:pt>
                <c:pt idx="274">
                  <c:v>2.5355304185591678</c:v>
                </c:pt>
                <c:pt idx="275">
                  <c:v>2.5320695608249038</c:v>
                </c:pt>
                <c:pt idx="276">
                  <c:v>2.5305757067250685</c:v>
                </c:pt>
                <c:pt idx="277">
                  <c:v>2.5428294283077046</c:v>
                </c:pt>
                <c:pt idx="278">
                  <c:v>2.5301931599742078</c:v>
                </c:pt>
                <c:pt idx="279">
                  <c:v>2.5199316970690653</c:v>
                </c:pt>
                <c:pt idx="280">
                  <c:v>2.4202941767222312</c:v>
                </c:pt>
                <c:pt idx="281">
                  <c:v>2.367472023323776</c:v>
                </c:pt>
                <c:pt idx="282">
                  <c:v>2.3498074597348229</c:v>
                </c:pt>
                <c:pt idx="283">
                  <c:v>2.3626259410830435</c:v>
                </c:pt>
                <c:pt idx="284">
                  <c:v>2.3481684158569927</c:v>
                </c:pt>
                <c:pt idx="285">
                  <c:v>2.3212075020363598</c:v>
                </c:pt>
                <c:pt idx="286">
                  <c:v>2.3613326663402061</c:v>
                </c:pt>
                <c:pt idx="287">
                  <c:v>2.3548701630655486</c:v>
                </c:pt>
                <c:pt idx="288">
                  <c:v>2.3495169506010254</c:v>
                </c:pt>
                <c:pt idx="289">
                  <c:v>2.3771060384688614</c:v>
                </c:pt>
                <c:pt idx="290">
                  <c:v>2.343736620822245</c:v>
                </c:pt>
                <c:pt idx="291">
                  <c:v>2.2847839439162314</c:v>
                </c:pt>
                <c:pt idx="292">
                  <c:v>2.2238997325536864</c:v>
                </c:pt>
                <c:pt idx="293">
                  <c:v>2.2109114115532154</c:v>
                </c:pt>
                <c:pt idx="294">
                  <c:v>2.1977955155666469</c:v>
                </c:pt>
                <c:pt idx="295">
                  <c:v>2.2470452366244236</c:v>
                </c:pt>
                <c:pt idx="296">
                  <c:v>2.3082916593652048</c:v>
                </c:pt>
                <c:pt idx="297">
                  <c:v>2.3195805582481528</c:v>
                </c:pt>
                <c:pt idx="298">
                  <c:v>2.3010661077942123</c:v>
                </c:pt>
                <c:pt idx="299">
                  <c:v>2.2669511524900434</c:v>
                </c:pt>
                <c:pt idx="300">
                  <c:v>2.2262526934951401</c:v>
                </c:pt>
                <c:pt idx="301">
                  <c:v>2.2025349671101782</c:v>
                </c:pt>
                <c:pt idx="302">
                  <c:v>2.1594322009391043</c:v>
                </c:pt>
                <c:pt idx="303">
                  <c:v>2.0750534400400391</c:v>
                </c:pt>
                <c:pt idx="304">
                  <c:v>2.1934416776897558</c:v>
                </c:pt>
                <c:pt idx="305">
                  <c:v>2.2842101929996299</c:v>
                </c:pt>
                <c:pt idx="306">
                  <c:v>2.3688934644694641</c:v>
                </c:pt>
                <c:pt idx="307">
                  <c:v>2.3804728774322932</c:v>
                </c:pt>
                <c:pt idx="308">
                  <c:v>2.3952311467743561</c:v>
                </c:pt>
                <c:pt idx="309">
                  <c:v>2.372069235709994</c:v>
                </c:pt>
                <c:pt idx="310">
                  <c:v>2.3603213907184335</c:v>
                </c:pt>
                <c:pt idx="311">
                  <c:v>2.4558641466823428</c:v>
                </c:pt>
                <c:pt idx="312">
                  <c:v>2.6456042126730561</c:v>
                </c:pt>
                <c:pt idx="313">
                  <c:v>2.642649075082498</c:v>
                </c:pt>
                <c:pt idx="314">
                  <c:v>2.5324822084558849</c:v>
                </c:pt>
                <c:pt idx="315">
                  <c:v>2.4449025439786181</c:v>
                </c:pt>
                <c:pt idx="316">
                  <c:v>2.3833125365891861</c:v>
                </c:pt>
                <c:pt idx="317">
                  <c:v>2.3229696000429216</c:v>
                </c:pt>
                <c:pt idx="318">
                  <c:v>2.2382966079729814</c:v>
                </c:pt>
                <c:pt idx="319">
                  <c:v>2.2348606721805413</c:v>
                </c:pt>
                <c:pt idx="320">
                  <c:v>2.2383363714729301</c:v>
                </c:pt>
                <c:pt idx="321">
                  <c:v>2.2439649652574261</c:v>
                </c:pt>
                <c:pt idx="322">
                  <c:v>2.2576919814380281</c:v>
                </c:pt>
                <c:pt idx="323">
                  <c:v>2.1617182373687358</c:v>
                </c:pt>
                <c:pt idx="324">
                  <c:v>2.1328719699156506</c:v>
                </c:pt>
                <c:pt idx="325">
                  <c:v>2.0982960175496363</c:v>
                </c:pt>
                <c:pt idx="326">
                  <c:v>2.0151779686043927</c:v>
                </c:pt>
                <c:pt idx="327">
                  <c:v>2.0415429638317555</c:v>
                </c:pt>
                <c:pt idx="328">
                  <c:v>2.0191914186042048</c:v>
                </c:pt>
                <c:pt idx="329">
                  <c:v>1.9943189885476447</c:v>
                </c:pt>
                <c:pt idx="330">
                  <c:v>1.9169259936079457</c:v>
                </c:pt>
                <c:pt idx="331">
                  <c:v>1.9185538589613464</c:v>
                </c:pt>
                <c:pt idx="332">
                  <c:v>1.9542738647622249</c:v>
                </c:pt>
                <c:pt idx="333">
                  <c:v>2.0023009176980118</c:v>
                </c:pt>
                <c:pt idx="334">
                  <c:v>2.1859489749779968</c:v>
                </c:pt>
                <c:pt idx="335">
                  <c:v>2.1950067095198209</c:v>
                </c:pt>
                <c:pt idx="336">
                  <c:v>2.4029992676630174</c:v>
                </c:pt>
                <c:pt idx="337">
                  <c:v>2.6949028442929972</c:v>
                </c:pt>
                <c:pt idx="338">
                  <c:v>2.3399025916376806</c:v>
                </c:pt>
                <c:pt idx="339">
                  <c:v>2.0170723118558347</c:v>
                </c:pt>
                <c:pt idx="340">
                  <c:v>1.9911352646971261</c:v>
                </c:pt>
                <c:pt idx="341">
                  <c:v>2.2506318354360495</c:v>
                </c:pt>
                <c:pt idx="342">
                  <c:v>1.355717555163767</c:v>
                </c:pt>
                <c:pt idx="343">
                  <c:v>1.4929760481511019</c:v>
                </c:pt>
                <c:pt idx="344">
                  <c:v>1.6011399758689659</c:v>
                </c:pt>
                <c:pt idx="345">
                  <c:v>1.4724129172198774</c:v>
                </c:pt>
                <c:pt idx="346">
                  <c:v>1.7763175562191467</c:v>
                </c:pt>
                <c:pt idx="347">
                  <c:v>2.0257734102092027</c:v>
                </c:pt>
                <c:pt idx="348">
                  <c:v>2.4181284254107553</c:v>
                </c:pt>
                <c:pt idx="349">
                  <c:v>2.7932206620133688</c:v>
                </c:pt>
                <c:pt idx="350">
                  <c:v>3.0764000363363535</c:v>
                </c:pt>
                <c:pt idx="351">
                  <c:v>3.362707412025133</c:v>
                </c:pt>
                <c:pt idx="352">
                  <c:v>3.4318099097681625</c:v>
                </c:pt>
                <c:pt idx="353">
                  <c:v>3.5586706801952186</c:v>
                </c:pt>
                <c:pt idx="354">
                  <c:v>3.7004926092774877</c:v>
                </c:pt>
                <c:pt idx="355">
                  <c:v>3.8522919055913318</c:v>
                </c:pt>
                <c:pt idx="356">
                  <c:v>3.8552189281157139</c:v>
                </c:pt>
                <c:pt idx="357">
                  <c:v>3.8956197799277454</c:v>
                </c:pt>
                <c:pt idx="358">
                  <c:v>3.776627587735871</c:v>
                </c:pt>
                <c:pt idx="359">
                  <c:v>4.3949391691317823</c:v>
                </c:pt>
                <c:pt idx="360">
                  <c:v>3.9571687600652607</c:v>
                </c:pt>
                <c:pt idx="361">
                  <c:v>4.0395171263147294</c:v>
                </c:pt>
                <c:pt idx="362">
                  <c:v>3.6157564957526063</c:v>
                </c:pt>
                <c:pt idx="363">
                  <c:v>3.7016011635484567</c:v>
                </c:pt>
                <c:pt idx="364">
                  <c:v>3.6436803764568024</c:v>
                </c:pt>
                <c:pt idx="365">
                  <c:v>3.7968956536037206</c:v>
                </c:pt>
                <c:pt idx="366">
                  <c:v>3.7060586276025207</c:v>
                </c:pt>
                <c:pt idx="367">
                  <c:v>3.7813609698901631</c:v>
                </c:pt>
                <c:pt idx="368">
                  <c:v>3.4395614554746503</c:v>
                </c:pt>
                <c:pt idx="369">
                  <c:v>3.4157658703779905</c:v>
                </c:pt>
                <c:pt idx="370">
                  <c:v>3.368446894663677</c:v>
                </c:pt>
                <c:pt idx="371">
                  <c:v>3.5550025921027828</c:v>
                </c:pt>
                <c:pt idx="372">
                  <c:v>4.2710735799523416</c:v>
                </c:pt>
                <c:pt idx="373">
                  <c:v>4.3142578699517458</c:v>
                </c:pt>
                <c:pt idx="374">
                  <c:v>3.8006086423764849</c:v>
                </c:pt>
                <c:pt idx="375">
                  <c:v>3.6467707244118337</c:v>
                </c:pt>
                <c:pt idx="376">
                  <c:v>3.4850933606568901</c:v>
                </c:pt>
                <c:pt idx="377">
                  <c:v>3.1950344915571831</c:v>
                </c:pt>
                <c:pt idx="378">
                  <c:v>3.7642384772404696</c:v>
                </c:pt>
                <c:pt idx="379">
                  <c:v>4.1421607604547566</c:v>
                </c:pt>
                <c:pt idx="380">
                  <c:v>2.9688592727678023</c:v>
                </c:pt>
                <c:pt idx="381">
                  <c:v>2.5731959930241741</c:v>
                </c:pt>
                <c:pt idx="382">
                  <c:v>2.9521614566251424</c:v>
                </c:pt>
                <c:pt idx="383">
                  <c:v>3.3711225880567235</c:v>
                </c:pt>
                <c:pt idx="384">
                  <c:v>5.0626035302022867</c:v>
                </c:pt>
                <c:pt idx="385">
                  <c:v>2.7898822346517407</c:v>
                </c:pt>
                <c:pt idx="386">
                  <c:v>3.0056076075359801</c:v>
                </c:pt>
                <c:pt idx="387">
                  <c:v>4.1767785027409641</c:v>
                </c:pt>
                <c:pt idx="388">
                  <c:v>4.6070726910511093</c:v>
                </c:pt>
                <c:pt idx="389">
                  <c:v>5.6405259186690397</c:v>
                </c:pt>
                <c:pt idx="390">
                  <c:v>5.2348064391745064</c:v>
                </c:pt>
                <c:pt idx="391">
                  <c:v>4.450567857582417</c:v>
                </c:pt>
                <c:pt idx="392">
                  <c:v>3.7893337609000683</c:v>
                </c:pt>
                <c:pt idx="393">
                  <c:v>4.1797200724366546</c:v>
                </c:pt>
                <c:pt idx="394">
                  <c:v>4.5740559171889084</c:v>
                </c:pt>
                <c:pt idx="395">
                  <c:v>3.2533081448082042</c:v>
                </c:pt>
                <c:pt idx="396">
                  <c:v>3.3240713660889383</c:v>
                </c:pt>
                <c:pt idx="397">
                  <c:v>3.5018939930592854</c:v>
                </c:pt>
                <c:pt idx="398">
                  <c:v>2.4843325642360754</c:v>
                </c:pt>
                <c:pt idx="399">
                  <c:v>2.7535573031718519</c:v>
                </c:pt>
                <c:pt idx="400">
                  <c:v>4.1914836088924714</c:v>
                </c:pt>
                <c:pt idx="401">
                  <c:v>5.6045193846666663</c:v>
                </c:pt>
              </c:numCache>
            </c:numRef>
          </c:xVal>
          <c:yVal>
            <c:numRef>
              <c:f>'024C'!$J$14:$J$732</c:f>
              <c:numCache>
                <c:formatCode>0.0</c:formatCode>
                <c:ptCount val="719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8F3-4919-8B23-6D3D5F1332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75648"/>
        <c:axId val="195677568"/>
      </c:scatterChart>
      <c:valAx>
        <c:axId val="195675648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405405405405407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77568"/>
        <c:crosses val="autoZero"/>
        <c:crossBetween val="midCat"/>
      </c:valAx>
      <c:valAx>
        <c:axId val="19567756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7564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789473684210523E-2"/>
          <c:y val="7.383286873225936E-2"/>
          <c:w val="0.875"/>
          <c:h val="0.90445264197017716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2C'!$Q$14:$Q$817</c:f>
              <c:numCache>
                <c:formatCode>0.0</c:formatCode>
                <c:ptCount val="804"/>
                <c:pt idx="0">
                  <c:v>0.12423499759961569</c:v>
                </c:pt>
                <c:pt idx="1">
                  <c:v>0.17391646663466123</c:v>
                </c:pt>
                <c:pt idx="2">
                  <c:v>0.18757417186749858</c:v>
                </c:pt>
                <c:pt idx="3">
                  <c:v>0.17792606817090723</c:v>
                </c:pt>
                <c:pt idx="4">
                  <c:v>0.16953096495439252</c:v>
                </c:pt>
                <c:pt idx="5">
                  <c:v>0.14735285645703303</c:v>
                </c:pt>
                <c:pt idx="6">
                  <c:v>0.13563730196831494</c:v>
                </c:pt>
                <c:pt idx="7">
                  <c:v>0.10926164186269774</c:v>
                </c:pt>
                <c:pt idx="8">
                  <c:v>0.11020139222275559</c:v>
                </c:pt>
                <c:pt idx="9">
                  <c:v>0.1050640902544404</c:v>
                </c:pt>
                <c:pt idx="10">
                  <c:v>0.13789270283245303</c:v>
                </c:pt>
                <c:pt idx="11">
                  <c:v>0.17084661545847307</c:v>
                </c:pt>
                <c:pt idx="12">
                  <c:v>0.16909241478636555</c:v>
                </c:pt>
                <c:pt idx="13">
                  <c:v>0.15073595775324031</c:v>
                </c:pt>
                <c:pt idx="14">
                  <c:v>0.15512145943350905</c:v>
                </c:pt>
                <c:pt idx="15">
                  <c:v>0.17955496879500693</c:v>
                </c:pt>
                <c:pt idx="16">
                  <c:v>0.16533341334613519</c:v>
                </c:pt>
                <c:pt idx="17">
                  <c:v>0.43284901584253466</c:v>
                </c:pt>
                <c:pt idx="18">
                  <c:v>2.0124440710513678</c:v>
                </c:pt>
                <c:pt idx="19">
                  <c:v>1.7872172347575608</c:v>
                </c:pt>
                <c:pt idx="20">
                  <c:v>2.1909339894383093</c:v>
                </c:pt>
                <c:pt idx="21">
                  <c:v>1.5814119059049445</c:v>
                </c:pt>
                <c:pt idx="22">
                  <c:v>0.68620571291406607</c:v>
                </c:pt>
                <c:pt idx="23">
                  <c:v>0.31149591934709542</c:v>
                </c:pt>
                <c:pt idx="24">
                  <c:v>0.18751152184349465</c:v>
                </c:pt>
                <c:pt idx="25">
                  <c:v>0.21758353336533831</c:v>
                </c:pt>
                <c:pt idx="26">
                  <c:v>0.24201704272683608</c:v>
                </c:pt>
                <c:pt idx="27">
                  <c:v>0.27446975516082561</c:v>
                </c:pt>
                <c:pt idx="28">
                  <c:v>0.30328876620259221</c:v>
                </c:pt>
                <c:pt idx="29">
                  <c:v>0.30848871819491103</c:v>
                </c:pt>
                <c:pt idx="30">
                  <c:v>0.26551080172827635</c:v>
                </c:pt>
                <c:pt idx="31">
                  <c:v>0.26851800288046079</c:v>
                </c:pt>
                <c:pt idx="32">
                  <c:v>0.2395736917906863</c:v>
                </c:pt>
                <c:pt idx="33">
                  <c:v>0.23568939030244829</c:v>
                </c:pt>
                <c:pt idx="34">
                  <c:v>0.21150648103696565</c:v>
                </c:pt>
                <c:pt idx="35">
                  <c:v>0.15975756120979334</c:v>
                </c:pt>
                <c:pt idx="36">
                  <c:v>0.13150240038406114</c:v>
                </c:pt>
                <c:pt idx="37">
                  <c:v>8.1883581373019501E-2</c:v>
                </c:pt>
                <c:pt idx="38">
                  <c:v>8.1507681228996418E-2</c:v>
                </c:pt>
                <c:pt idx="39">
                  <c:v>7.9878780604896671E-2</c:v>
                </c:pt>
                <c:pt idx="40">
                  <c:v>0.12110249639942364</c:v>
                </c:pt>
                <c:pt idx="41">
                  <c:v>0.10800864138262106</c:v>
                </c:pt>
                <c:pt idx="42">
                  <c:v>9.760873739798355E-2</c:v>
                </c:pt>
                <c:pt idx="43">
                  <c:v>9.7483437349975749E-2</c:v>
                </c:pt>
                <c:pt idx="44">
                  <c:v>0.13964690350456058</c:v>
                </c:pt>
                <c:pt idx="45">
                  <c:v>0.18300072011521817</c:v>
                </c:pt>
                <c:pt idx="46">
                  <c:v>0.18882717234757559</c:v>
                </c:pt>
                <c:pt idx="47">
                  <c:v>0.1487938070091214</c:v>
                </c:pt>
                <c:pt idx="48">
                  <c:v>0.11264474315890538</c:v>
                </c:pt>
                <c:pt idx="49">
                  <c:v>0.11176764282285143</c:v>
                </c:pt>
                <c:pt idx="50">
                  <c:v>0.1041243398943829</c:v>
                </c:pt>
                <c:pt idx="51">
                  <c:v>0.12680364858377327</c:v>
                </c:pt>
                <c:pt idx="52">
                  <c:v>0.14140110417666812</c:v>
                </c:pt>
                <c:pt idx="53">
                  <c:v>0.16539606337013907</c:v>
                </c:pt>
                <c:pt idx="54">
                  <c:v>0.13118915026404196</c:v>
                </c:pt>
                <c:pt idx="55">
                  <c:v>0.10888574171867467</c:v>
                </c:pt>
                <c:pt idx="56">
                  <c:v>0.10155568891022565</c:v>
                </c:pt>
                <c:pt idx="57">
                  <c:v>0.10500144023043684</c:v>
                </c:pt>
                <c:pt idx="58">
                  <c:v>0.11903504560729691</c:v>
                </c:pt>
                <c:pt idx="59">
                  <c:v>0.15342990878540536</c:v>
                </c:pt>
                <c:pt idx="60">
                  <c:v>0.17429236677868429</c:v>
                </c:pt>
                <c:pt idx="61">
                  <c:v>0.19540542486797885</c:v>
                </c:pt>
                <c:pt idx="62">
                  <c:v>0.24815674507921248</c:v>
                </c:pt>
                <c:pt idx="63">
                  <c:v>0.31475372059529511</c:v>
                </c:pt>
                <c:pt idx="64">
                  <c:v>1.4974608737397983</c:v>
                </c:pt>
                <c:pt idx="65">
                  <c:v>3.5533840614498318</c:v>
                </c:pt>
                <c:pt idx="66">
                  <c:v>5.0536015362457993</c:v>
                </c:pt>
                <c:pt idx="67">
                  <c:v>4.0674901584253478</c:v>
                </c:pt>
                <c:pt idx="68">
                  <c:v>0.78018074891982703</c:v>
                </c:pt>
                <c:pt idx="69">
                  <c:v>0.20524147863658157</c:v>
                </c:pt>
                <c:pt idx="70">
                  <c:v>0.19283677388382123</c:v>
                </c:pt>
                <c:pt idx="71">
                  <c:v>0.18275012001920288</c:v>
                </c:pt>
                <c:pt idx="72">
                  <c:v>0.13682765242438771</c:v>
                </c:pt>
                <c:pt idx="73">
                  <c:v>0.10368578972635592</c:v>
                </c:pt>
                <c:pt idx="74">
                  <c:v>7.8813730196831369E-2</c:v>
                </c:pt>
                <c:pt idx="75">
                  <c:v>0.13438430148823791</c:v>
                </c:pt>
                <c:pt idx="76">
                  <c:v>0.10970019203072472</c:v>
                </c:pt>
                <c:pt idx="77">
                  <c:v>8.7396783485357413E-2</c:v>
                </c:pt>
                <c:pt idx="78">
                  <c:v>0.33198247719635127</c:v>
                </c:pt>
                <c:pt idx="79">
                  <c:v>0.28098535765722493</c:v>
                </c:pt>
                <c:pt idx="80">
                  <c:v>0.34570283245319233</c:v>
                </c:pt>
                <c:pt idx="81">
                  <c:v>0.31538022083533346</c:v>
                </c:pt>
                <c:pt idx="82">
                  <c:v>0.16050936149783948</c:v>
                </c:pt>
                <c:pt idx="83">
                  <c:v>0.1769863178108497</c:v>
                </c:pt>
                <c:pt idx="84">
                  <c:v>0.10832189150264025</c:v>
                </c:pt>
                <c:pt idx="85">
                  <c:v>8.5016082573211527E-2</c:v>
                </c:pt>
                <c:pt idx="86">
                  <c:v>7.4929428708593177E-2</c:v>
                </c:pt>
                <c:pt idx="87">
                  <c:v>7.8124579932789109E-2</c:v>
                </c:pt>
                <c:pt idx="88">
                  <c:v>8.9777484397503299E-2</c:v>
                </c:pt>
                <c:pt idx="89">
                  <c:v>9.8799087854056333E-2</c:v>
                </c:pt>
                <c:pt idx="90">
                  <c:v>9.2032885261641745E-2</c:v>
                </c:pt>
                <c:pt idx="91">
                  <c:v>8.2384781565050372E-2</c:v>
                </c:pt>
                <c:pt idx="92">
                  <c:v>8.4076332213154026E-2</c:v>
                </c:pt>
                <c:pt idx="93">
                  <c:v>9.0779884781565054E-2</c:v>
                </c:pt>
                <c:pt idx="94">
                  <c:v>8.8587133941430515E-2</c:v>
                </c:pt>
                <c:pt idx="95">
                  <c:v>8.5204032645223235E-2</c:v>
                </c:pt>
                <c:pt idx="96">
                  <c:v>8.3888382141142318E-2</c:v>
                </c:pt>
                <c:pt idx="97">
                  <c:v>8.9589534325491951E-2</c:v>
                </c:pt>
                <c:pt idx="98">
                  <c:v>9.9738838214114195E-2</c:v>
                </c:pt>
                <c:pt idx="99">
                  <c:v>0.11013874219875169</c:v>
                </c:pt>
                <c:pt idx="100">
                  <c:v>0.11634109457513184</c:v>
                </c:pt>
                <c:pt idx="101">
                  <c:v>0.1136471435429668</c:v>
                </c:pt>
                <c:pt idx="102">
                  <c:v>0.1008038886221795</c:v>
                </c:pt>
                <c:pt idx="103">
                  <c:v>5.8327172347575514E-2</c:v>
                </c:pt>
                <c:pt idx="104">
                  <c:v>0.39231445031204976</c:v>
                </c:pt>
                <c:pt idx="105">
                  <c:v>0.40064690350456056</c:v>
                </c:pt>
                <c:pt idx="106">
                  <c:v>0.36650264042246733</c:v>
                </c:pt>
                <c:pt idx="107">
                  <c:v>0.35422323571771469</c:v>
                </c:pt>
                <c:pt idx="108">
                  <c:v>0.39225180028804585</c:v>
                </c:pt>
                <c:pt idx="109">
                  <c:v>0.43428996639462286</c:v>
                </c:pt>
                <c:pt idx="110">
                  <c:v>0.40641070571291388</c:v>
                </c:pt>
                <c:pt idx="111">
                  <c:v>0.41186125780124794</c:v>
                </c:pt>
                <c:pt idx="112">
                  <c:v>0.4003963034085451</c:v>
                </c:pt>
                <c:pt idx="113">
                  <c:v>0.37057489198271704</c:v>
                </c:pt>
                <c:pt idx="114">
                  <c:v>0.35259433509361471</c:v>
                </c:pt>
                <c:pt idx="115">
                  <c:v>0.30422851656264976</c:v>
                </c:pt>
                <c:pt idx="116">
                  <c:v>0.2213425348055687</c:v>
                </c:pt>
                <c:pt idx="117">
                  <c:v>0.15167570811329784</c:v>
                </c:pt>
                <c:pt idx="118">
                  <c:v>0.11922299567930862</c:v>
                </c:pt>
                <c:pt idx="119">
                  <c:v>0.10612914066250571</c:v>
                </c:pt>
                <c:pt idx="120">
                  <c:v>8.8273883821411367E-2</c:v>
                </c:pt>
                <c:pt idx="121">
                  <c:v>8.2510081613057826E-2</c:v>
                </c:pt>
                <c:pt idx="122">
                  <c:v>8.3512481997119234E-2</c:v>
                </c:pt>
                <c:pt idx="123">
                  <c:v>8.6770283245319088E-2</c:v>
                </c:pt>
                <c:pt idx="124">
                  <c:v>8.4326932309169295E-2</c:v>
                </c:pt>
                <c:pt idx="125">
                  <c:v>8.2698031685069534E-2</c:v>
                </c:pt>
                <c:pt idx="126">
                  <c:v>8.1507681228996418E-2</c:v>
                </c:pt>
                <c:pt idx="127">
                  <c:v>7.8876380220835263E-2</c:v>
                </c:pt>
                <c:pt idx="128">
                  <c:v>7.4616178588574014E-2</c:v>
                </c:pt>
                <c:pt idx="129">
                  <c:v>8.1257081132981149E-2</c:v>
                </c:pt>
                <c:pt idx="130">
                  <c:v>0.10894839174267858</c:v>
                </c:pt>
                <c:pt idx="131">
                  <c:v>0.11496279404704739</c:v>
                </c:pt>
                <c:pt idx="132">
                  <c:v>0.17335261641862679</c:v>
                </c:pt>
                <c:pt idx="133">
                  <c:v>0.17191166586653842</c:v>
                </c:pt>
                <c:pt idx="134">
                  <c:v>0.12586389822371577</c:v>
                </c:pt>
                <c:pt idx="135">
                  <c:v>0.17460561689870346</c:v>
                </c:pt>
                <c:pt idx="136">
                  <c:v>0.18199831973115677</c:v>
                </c:pt>
                <c:pt idx="137">
                  <c:v>0.21545343254920771</c:v>
                </c:pt>
                <c:pt idx="138">
                  <c:v>0.12273139702352373</c:v>
                </c:pt>
                <c:pt idx="139">
                  <c:v>0.13945895343254922</c:v>
                </c:pt>
                <c:pt idx="140">
                  <c:v>0.1438444551128179</c:v>
                </c:pt>
                <c:pt idx="141">
                  <c:v>0.25179044647143523</c:v>
                </c:pt>
                <c:pt idx="142">
                  <c:v>0.21175708113298122</c:v>
                </c:pt>
                <c:pt idx="143">
                  <c:v>0.1298108497359575</c:v>
                </c:pt>
                <c:pt idx="144">
                  <c:v>6.5845175228036248E-2</c:v>
                </c:pt>
                <c:pt idx="145">
                  <c:v>7.0042726836293603E-2</c:v>
                </c:pt>
                <c:pt idx="146">
                  <c:v>7.4741478636581815E-2</c:v>
                </c:pt>
                <c:pt idx="147">
                  <c:v>7.9565530484877509E-2</c:v>
                </c:pt>
                <c:pt idx="148">
                  <c:v>8.3449831973115687E-2</c:v>
                </c:pt>
                <c:pt idx="149">
                  <c:v>8.9464234277484123E-2</c:v>
                </c:pt>
                <c:pt idx="150">
                  <c:v>8.8399183869418821E-2</c:v>
                </c:pt>
                <c:pt idx="151">
                  <c:v>9.190758521363393E-2</c:v>
                </c:pt>
                <c:pt idx="152">
                  <c:v>8.4452232357177096E-2</c:v>
                </c:pt>
                <c:pt idx="153">
                  <c:v>8.4765482477196258E-2</c:v>
                </c:pt>
                <c:pt idx="154">
                  <c:v>9.2095535285645638E-2</c:v>
                </c:pt>
                <c:pt idx="155">
                  <c:v>9.8736437830052773E-2</c:v>
                </c:pt>
                <c:pt idx="156">
                  <c:v>0.1026207393182906</c:v>
                </c:pt>
                <c:pt idx="157">
                  <c:v>0.11107849255880919</c:v>
                </c:pt>
                <c:pt idx="158">
                  <c:v>0.11916034565530473</c:v>
                </c:pt>
                <c:pt idx="159">
                  <c:v>0.12692894863178109</c:v>
                </c:pt>
                <c:pt idx="160">
                  <c:v>0.12523739798367706</c:v>
                </c:pt>
                <c:pt idx="161">
                  <c:v>0.12918434949591914</c:v>
                </c:pt>
                <c:pt idx="162">
                  <c:v>0.1006159385501678</c:v>
                </c:pt>
                <c:pt idx="163">
                  <c:v>8.063058089294281E-2</c:v>
                </c:pt>
                <c:pt idx="164">
                  <c:v>7.5555928948631529E-2</c:v>
                </c:pt>
                <c:pt idx="165">
                  <c:v>8.2196831493038663E-2</c:v>
                </c:pt>
                <c:pt idx="166">
                  <c:v>9.8235237638021902E-2</c:v>
                </c:pt>
                <c:pt idx="167">
                  <c:v>9.7295487277964388E-2</c:v>
                </c:pt>
                <c:pt idx="168">
                  <c:v>9.190758521363393E-2</c:v>
                </c:pt>
                <c:pt idx="169">
                  <c:v>9.1030484877580323E-2</c:v>
                </c:pt>
                <c:pt idx="170">
                  <c:v>8.2008881421027288E-2</c:v>
                </c:pt>
                <c:pt idx="171">
                  <c:v>7.737277964474297E-2</c:v>
                </c:pt>
                <c:pt idx="172">
                  <c:v>8.3199231877100072E-2</c:v>
                </c:pt>
                <c:pt idx="173">
                  <c:v>8.7772683629380482E-2</c:v>
                </c:pt>
                <c:pt idx="174">
                  <c:v>9.8611137782044972E-2</c:v>
                </c:pt>
                <c:pt idx="175">
                  <c:v>8.2572731637061733E-2</c:v>
                </c:pt>
                <c:pt idx="176">
                  <c:v>8.1570331253000325E-2</c:v>
                </c:pt>
                <c:pt idx="177">
                  <c:v>8.7396783485357413E-2</c:v>
                </c:pt>
                <c:pt idx="178">
                  <c:v>8.7020883341334343E-2</c:v>
                </c:pt>
                <c:pt idx="179">
                  <c:v>8.7020883341334343E-2</c:v>
                </c:pt>
                <c:pt idx="180">
                  <c:v>8.8587133941430515E-2</c:v>
                </c:pt>
                <c:pt idx="181">
                  <c:v>9.4538886221795418E-2</c:v>
                </c:pt>
                <c:pt idx="182">
                  <c:v>9.8736437830052773E-2</c:v>
                </c:pt>
                <c:pt idx="183">
                  <c:v>0.11283269323091674</c:v>
                </c:pt>
                <c:pt idx="184">
                  <c:v>0.10305928948631758</c:v>
                </c:pt>
                <c:pt idx="185">
                  <c:v>8.2071531445031209E-2</c:v>
                </c:pt>
                <c:pt idx="186">
                  <c:v>6.8476476236197764E-2</c:v>
                </c:pt>
                <c:pt idx="187">
                  <c:v>7.0669227076331942E-2</c:v>
                </c:pt>
                <c:pt idx="188">
                  <c:v>5.5069371099375666E-2</c:v>
                </c:pt>
                <c:pt idx="189">
                  <c:v>5.7888622179548536E-2</c:v>
                </c:pt>
                <c:pt idx="190">
                  <c:v>5.2626020163225887E-2</c:v>
                </c:pt>
                <c:pt idx="191">
                  <c:v>5.625972155544879E-2</c:v>
                </c:pt>
                <c:pt idx="192">
                  <c:v>5.9893422947671353E-2</c:v>
                </c:pt>
                <c:pt idx="193">
                  <c:v>7.2360777724435582E-2</c:v>
                </c:pt>
                <c:pt idx="194">
                  <c:v>7.3676428228516513E-2</c:v>
                </c:pt>
                <c:pt idx="195">
                  <c:v>7.737277964474297E-2</c:v>
                </c:pt>
                <c:pt idx="196">
                  <c:v>7.5054728756600977E-2</c:v>
                </c:pt>
                <c:pt idx="197">
                  <c:v>8.3073931829092604E-2</c:v>
                </c:pt>
                <c:pt idx="198">
                  <c:v>8.8023283725395751E-2</c:v>
                </c:pt>
                <c:pt idx="199">
                  <c:v>9.2972635621699246E-2</c:v>
                </c:pt>
                <c:pt idx="200">
                  <c:v>9.635573691790654E-2</c:v>
                </c:pt>
                <c:pt idx="201">
                  <c:v>9.0591934709553346E-2</c:v>
                </c:pt>
                <c:pt idx="202">
                  <c:v>8.2510081613057826E-2</c:v>
                </c:pt>
                <c:pt idx="203">
                  <c:v>8.5579932789245972E-2</c:v>
                </c:pt>
                <c:pt idx="204">
                  <c:v>8.6519683149303805E-2</c:v>
                </c:pt>
                <c:pt idx="205">
                  <c:v>8.2384781565050372E-2</c:v>
                </c:pt>
                <c:pt idx="206">
                  <c:v>8.3575132021123141E-2</c:v>
                </c:pt>
                <c:pt idx="207">
                  <c:v>8.6519683149303805E-2</c:v>
                </c:pt>
                <c:pt idx="208">
                  <c:v>8.4765482477196258E-2</c:v>
                </c:pt>
                <c:pt idx="209">
                  <c:v>9.3473835813730116E-2</c:v>
                </c:pt>
                <c:pt idx="210">
                  <c:v>8.8900384061449705E-2</c:v>
                </c:pt>
                <c:pt idx="211">
                  <c:v>9.190758521363393E-2</c:v>
                </c:pt>
                <c:pt idx="212">
                  <c:v>9.4852136341814594E-2</c:v>
                </c:pt>
                <c:pt idx="213">
                  <c:v>9.0466634661545545E-2</c:v>
                </c:pt>
                <c:pt idx="214">
                  <c:v>8.5579932789245972E-2</c:v>
                </c:pt>
                <c:pt idx="215">
                  <c:v>7.085717714834365E-2</c:v>
                </c:pt>
                <c:pt idx="216">
                  <c:v>6.9040326452232195E-2</c:v>
                </c:pt>
                <c:pt idx="217">
                  <c:v>8.6770283245319088E-2</c:v>
                </c:pt>
                <c:pt idx="218">
                  <c:v>4.5922467594815192E-2</c:v>
                </c:pt>
                <c:pt idx="219">
                  <c:v>0.10587854056649044</c:v>
                </c:pt>
                <c:pt idx="220">
                  <c:v>9.5102736437829863E-2</c:v>
                </c:pt>
                <c:pt idx="221">
                  <c:v>0.10099183869419086</c:v>
                </c:pt>
                <c:pt idx="222">
                  <c:v>9.760873739798355E-2</c:v>
                </c:pt>
                <c:pt idx="223">
                  <c:v>0.10124243879020613</c:v>
                </c:pt>
                <c:pt idx="224">
                  <c:v>0.10750744119059018</c:v>
                </c:pt>
                <c:pt idx="225">
                  <c:v>0.1160904944791166</c:v>
                </c:pt>
                <c:pt idx="226">
                  <c:v>0.11809529524723941</c:v>
                </c:pt>
                <c:pt idx="227">
                  <c:v>0.11878444551128164</c:v>
                </c:pt>
                <c:pt idx="228">
                  <c:v>0.11728084493518937</c:v>
                </c:pt>
                <c:pt idx="229">
                  <c:v>0.11853384541526639</c:v>
                </c:pt>
                <c:pt idx="230">
                  <c:v>0.12373379740758514</c:v>
                </c:pt>
                <c:pt idx="231">
                  <c:v>0.12730484877580381</c:v>
                </c:pt>
                <c:pt idx="232">
                  <c:v>0.12410969755160821</c:v>
                </c:pt>
                <c:pt idx="233">
                  <c:v>0.12649039846375409</c:v>
                </c:pt>
                <c:pt idx="234">
                  <c:v>0.12636509841574628</c:v>
                </c:pt>
                <c:pt idx="235">
                  <c:v>0.1298108497359575</c:v>
                </c:pt>
                <c:pt idx="236">
                  <c:v>0.11809529524723941</c:v>
                </c:pt>
                <c:pt idx="237">
                  <c:v>0.12016274603936612</c:v>
                </c:pt>
                <c:pt idx="238">
                  <c:v>0.11552664426308182</c:v>
                </c:pt>
                <c:pt idx="239">
                  <c:v>0.1056905904944791</c:v>
                </c:pt>
                <c:pt idx="240">
                  <c:v>0.11345919347095508</c:v>
                </c:pt>
                <c:pt idx="241">
                  <c:v>0.1136471435429668</c:v>
                </c:pt>
                <c:pt idx="242">
                  <c:v>0.11859649543927028</c:v>
                </c:pt>
                <c:pt idx="243">
                  <c:v>0.1231072971675468</c:v>
                </c:pt>
                <c:pt idx="244">
                  <c:v>0.12461089774363875</c:v>
                </c:pt>
                <c:pt idx="245">
                  <c:v>0.12392174747959651</c:v>
                </c:pt>
                <c:pt idx="246">
                  <c:v>0.12429764762361957</c:v>
                </c:pt>
                <c:pt idx="247">
                  <c:v>0.12348319731156954</c:v>
                </c:pt>
                <c:pt idx="248">
                  <c:v>0.12717954872779633</c:v>
                </c:pt>
                <c:pt idx="249">
                  <c:v>0.13049999999999973</c:v>
                </c:pt>
                <c:pt idx="250">
                  <c:v>0.13294335093614953</c:v>
                </c:pt>
                <c:pt idx="251">
                  <c:v>0.13595055208833412</c:v>
                </c:pt>
                <c:pt idx="252">
                  <c:v>0.1764851176188188</c:v>
                </c:pt>
                <c:pt idx="253">
                  <c:v>0.15888046087373975</c:v>
                </c:pt>
                <c:pt idx="254">
                  <c:v>0.13538670187229934</c:v>
                </c:pt>
                <c:pt idx="255">
                  <c:v>0.11233149303888623</c:v>
                </c:pt>
                <c:pt idx="256">
                  <c:v>0.11295799327892456</c:v>
                </c:pt>
                <c:pt idx="257">
                  <c:v>0.11765674507921242</c:v>
                </c:pt>
                <c:pt idx="258">
                  <c:v>0.12429764762361957</c:v>
                </c:pt>
                <c:pt idx="259">
                  <c:v>0.12342054728756596</c:v>
                </c:pt>
                <c:pt idx="260">
                  <c:v>0.13112650024003808</c:v>
                </c:pt>
                <c:pt idx="261">
                  <c:v>0.12517474795967351</c:v>
                </c:pt>
                <c:pt idx="262">
                  <c:v>0.12417234757561177</c:v>
                </c:pt>
                <c:pt idx="263">
                  <c:v>0.12887109937589999</c:v>
                </c:pt>
                <c:pt idx="264">
                  <c:v>0.13595055208833412</c:v>
                </c:pt>
                <c:pt idx="265">
                  <c:v>0.13663970235237632</c:v>
                </c:pt>
                <c:pt idx="266">
                  <c:v>0.1402734037445989</c:v>
                </c:pt>
                <c:pt idx="267">
                  <c:v>0.14340590494479094</c:v>
                </c:pt>
                <c:pt idx="268">
                  <c:v>0.14484685549687934</c:v>
                </c:pt>
                <c:pt idx="269">
                  <c:v>0.13695295247239553</c:v>
                </c:pt>
                <c:pt idx="270">
                  <c:v>0.13275540086413817</c:v>
                </c:pt>
                <c:pt idx="271">
                  <c:v>0.13294335093614953</c:v>
                </c:pt>
                <c:pt idx="272">
                  <c:v>0.13826860297647608</c:v>
                </c:pt>
                <c:pt idx="273">
                  <c:v>0.14259145463274125</c:v>
                </c:pt>
                <c:pt idx="274">
                  <c:v>0.14089990398463725</c:v>
                </c:pt>
                <c:pt idx="275">
                  <c:v>0.14165170427268339</c:v>
                </c:pt>
                <c:pt idx="276">
                  <c:v>0.14021075372059502</c:v>
                </c:pt>
                <c:pt idx="277">
                  <c:v>0.13607585213634157</c:v>
                </c:pt>
                <c:pt idx="278">
                  <c:v>0.13563730196831494</c:v>
                </c:pt>
                <c:pt idx="279">
                  <c:v>0.1381433029284683</c:v>
                </c:pt>
                <c:pt idx="280">
                  <c:v>0.13970955352856446</c:v>
                </c:pt>
                <c:pt idx="281">
                  <c:v>0.13808065290446439</c:v>
                </c:pt>
                <c:pt idx="282">
                  <c:v>0.13808065290446439</c:v>
                </c:pt>
                <c:pt idx="283">
                  <c:v>0.13801800288046082</c:v>
                </c:pt>
                <c:pt idx="284">
                  <c:v>0.13945895343254922</c:v>
                </c:pt>
                <c:pt idx="285">
                  <c:v>0.14265410465674477</c:v>
                </c:pt>
                <c:pt idx="286">
                  <c:v>0.14747815650504048</c:v>
                </c:pt>
                <c:pt idx="287">
                  <c:v>0.14422035525684099</c:v>
                </c:pt>
                <c:pt idx="288">
                  <c:v>0.14641310609697553</c:v>
                </c:pt>
                <c:pt idx="289">
                  <c:v>0.14472155544887153</c:v>
                </c:pt>
                <c:pt idx="290">
                  <c:v>0.14453360537686016</c:v>
                </c:pt>
                <c:pt idx="291">
                  <c:v>0.143781805088814</c:v>
                </c:pt>
                <c:pt idx="292">
                  <c:v>0.14804200672107526</c:v>
                </c:pt>
                <c:pt idx="293">
                  <c:v>0.15142510801728254</c:v>
                </c:pt>
                <c:pt idx="294">
                  <c:v>0.14428300528084489</c:v>
                </c:pt>
                <c:pt idx="295">
                  <c:v>0.13889510321651444</c:v>
                </c:pt>
                <c:pt idx="296">
                  <c:v>0.14096255400864113</c:v>
                </c:pt>
                <c:pt idx="297">
                  <c:v>0.13206625060009591</c:v>
                </c:pt>
                <c:pt idx="298">
                  <c:v>0.14553600576092157</c:v>
                </c:pt>
                <c:pt idx="299">
                  <c:v>0.14685165626500216</c:v>
                </c:pt>
                <c:pt idx="300">
                  <c:v>0.14428300528084489</c:v>
                </c:pt>
                <c:pt idx="301">
                  <c:v>0.14271675468074871</c:v>
                </c:pt>
                <c:pt idx="302">
                  <c:v>0.14428300528084489</c:v>
                </c:pt>
                <c:pt idx="303">
                  <c:v>0.14566130580892936</c:v>
                </c:pt>
                <c:pt idx="304">
                  <c:v>0.14553600576092157</c:v>
                </c:pt>
                <c:pt idx="305">
                  <c:v>0.14691430628900604</c:v>
                </c:pt>
                <c:pt idx="306">
                  <c:v>0.14848055688910222</c:v>
                </c:pt>
                <c:pt idx="307">
                  <c:v>0.15142510801728254</c:v>
                </c:pt>
                <c:pt idx="308">
                  <c:v>0.14841790686509834</c:v>
                </c:pt>
                <c:pt idx="309">
                  <c:v>0.14797935669707135</c:v>
                </c:pt>
                <c:pt idx="310">
                  <c:v>0.14509745559289458</c:v>
                </c:pt>
                <c:pt idx="311">
                  <c:v>0.14559865578492548</c:v>
                </c:pt>
                <c:pt idx="312">
                  <c:v>0.14484685549687934</c:v>
                </c:pt>
                <c:pt idx="313">
                  <c:v>0.15443230916946679</c:v>
                </c:pt>
                <c:pt idx="314">
                  <c:v>0.15136245799327866</c:v>
                </c:pt>
                <c:pt idx="315">
                  <c:v>0.14935765722515584</c:v>
                </c:pt>
                <c:pt idx="316">
                  <c:v>0.14396975516082572</c:v>
                </c:pt>
                <c:pt idx="317">
                  <c:v>0.14190230436869863</c:v>
                </c:pt>
                <c:pt idx="318">
                  <c:v>0.1388324531925105</c:v>
                </c:pt>
                <c:pt idx="319">
                  <c:v>0.13920835333653361</c:v>
                </c:pt>
                <c:pt idx="320">
                  <c:v>0.13939630340854531</c:v>
                </c:pt>
                <c:pt idx="321">
                  <c:v>0.14058665386461808</c:v>
                </c:pt>
                <c:pt idx="322">
                  <c:v>0.14071195391262589</c:v>
                </c:pt>
                <c:pt idx="323">
                  <c:v>0.13996015362457973</c:v>
                </c:pt>
                <c:pt idx="324">
                  <c:v>0.14033605376860281</c:v>
                </c:pt>
                <c:pt idx="325">
                  <c:v>0.1405240038406142</c:v>
                </c:pt>
                <c:pt idx="326">
                  <c:v>0.13864450312049914</c:v>
                </c:pt>
                <c:pt idx="327">
                  <c:v>0.13601320211233764</c:v>
                </c:pt>
                <c:pt idx="328">
                  <c:v>0.13407105136821876</c:v>
                </c:pt>
                <c:pt idx="329">
                  <c:v>0.13200360057609201</c:v>
                </c:pt>
                <c:pt idx="330">
                  <c:v>0.13344455112818041</c:v>
                </c:pt>
                <c:pt idx="331">
                  <c:v>0.134321651464234</c:v>
                </c:pt>
                <c:pt idx="332">
                  <c:v>0.13425900144023012</c:v>
                </c:pt>
                <c:pt idx="333">
                  <c:v>0.134321651464234</c:v>
                </c:pt>
                <c:pt idx="334">
                  <c:v>0.13331925108017259</c:v>
                </c:pt>
                <c:pt idx="335">
                  <c:v>0.13269275084013424</c:v>
                </c:pt>
                <c:pt idx="336">
                  <c:v>0.13350720115218431</c:v>
                </c:pt>
                <c:pt idx="337">
                  <c:v>0.13494815170427235</c:v>
                </c:pt>
                <c:pt idx="338">
                  <c:v>0.1357626020163224</c:v>
                </c:pt>
                <c:pt idx="339">
                  <c:v>0.13275540086413817</c:v>
                </c:pt>
                <c:pt idx="340">
                  <c:v>0.12805664906384992</c:v>
                </c:pt>
                <c:pt idx="341">
                  <c:v>0.12699159865578463</c:v>
                </c:pt>
                <c:pt idx="342">
                  <c:v>0.12680364858377327</c:v>
                </c:pt>
                <c:pt idx="343">
                  <c:v>0.12949759961593832</c:v>
                </c:pt>
                <c:pt idx="344">
                  <c:v>0.13200360057609201</c:v>
                </c:pt>
                <c:pt idx="345">
                  <c:v>0.13676500240038381</c:v>
                </c:pt>
                <c:pt idx="346">
                  <c:v>0.1393336533845414</c:v>
                </c:pt>
                <c:pt idx="347">
                  <c:v>0.13745415266442604</c:v>
                </c:pt>
                <c:pt idx="348">
                  <c:v>0.13977220355256836</c:v>
                </c:pt>
                <c:pt idx="349">
                  <c:v>0.1402734037445989</c:v>
                </c:pt>
                <c:pt idx="350">
                  <c:v>0.13757945271243385</c:v>
                </c:pt>
                <c:pt idx="351">
                  <c:v>0.13438430148823791</c:v>
                </c:pt>
                <c:pt idx="352">
                  <c:v>0.12780604896783468</c:v>
                </c:pt>
                <c:pt idx="353">
                  <c:v>0.12461089774363875</c:v>
                </c:pt>
                <c:pt idx="354">
                  <c:v>0.13118915026404196</c:v>
                </c:pt>
                <c:pt idx="355">
                  <c:v>0.13538670187229934</c:v>
                </c:pt>
                <c:pt idx="356">
                  <c:v>0.13582525204032628</c:v>
                </c:pt>
                <c:pt idx="357">
                  <c:v>0.13996015362457973</c:v>
                </c:pt>
                <c:pt idx="358">
                  <c:v>0.14328060489678349</c:v>
                </c:pt>
                <c:pt idx="359">
                  <c:v>0.14591190590494463</c:v>
                </c:pt>
                <c:pt idx="360">
                  <c:v>0.14898175708113273</c:v>
                </c:pt>
                <c:pt idx="361">
                  <c:v>0.1497335573691789</c:v>
                </c:pt>
                <c:pt idx="362">
                  <c:v>0.15073595775324031</c:v>
                </c:pt>
                <c:pt idx="363">
                  <c:v>0.15230220835333649</c:v>
                </c:pt>
                <c:pt idx="364">
                  <c:v>0.1526781084973596</c:v>
                </c:pt>
                <c:pt idx="365">
                  <c:v>0.15468290926548242</c:v>
                </c:pt>
                <c:pt idx="366">
                  <c:v>0.15581060969755162</c:v>
                </c:pt>
                <c:pt idx="367">
                  <c:v>0.15700096015362439</c:v>
                </c:pt>
                <c:pt idx="368">
                  <c:v>0.15819131060969752</c:v>
                </c:pt>
                <c:pt idx="369">
                  <c:v>0.15956961113778198</c:v>
                </c:pt>
                <c:pt idx="370">
                  <c:v>0.15725156024963963</c:v>
                </c:pt>
                <c:pt idx="371">
                  <c:v>0.15643710993758994</c:v>
                </c:pt>
                <c:pt idx="372">
                  <c:v>0.15731421027364356</c:v>
                </c:pt>
                <c:pt idx="373">
                  <c:v>0.15775276044167053</c:v>
                </c:pt>
                <c:pt idx="374">
                  <c:v>0.15649975996159385</c:v>
                </c:pt>
                <c:pt idx="375">
                  <c:v>0.15725156024963963</c:v>
                </c:pt>
                <c:pt idx="376">
                  <c:v>0.15606120979356686</c:v>
                </c:pt>
                <c:pt idx="377">
                  <c:v>0.15518410945751293</c:v>
                </c:pt>
                <c:pt idx="378">
                  <c:v>0.15480820931348988</c:v>
                </c:pt>
                <c:pt idx="379">
                  <c:v>0.15380580892942847</c:v>
                </c:pt>
                <c:pt idx="380">
                  <c:v>0.15186365818530953</c:v>
                </c:pt>
                <c:pt idx="381">
                  <c:v>0.1526781084973596</c:v>
                </c:pt>
                <c:pt idx="382">
                  <c:v>0.15286605856937094</c:v>
                </c:pt>
                <c:pt idx="383">
                  <c:v>0.15192630820931344</c:v>
                </c:pt>
                <c:pt idx="384">
                  <c:v>0.15061065770523249</c:v>
                </c:pt>
                <c:pt idx="385">
                  <c:v>0.15186365818530953</c:v>
                </c:pt>
                <c:pt idx="386">
                  <c:v>0.15612385981757076</c:v>
                </c:pt>
                <c:pt idx="387">
                  <c:v>0.15794071051368191</c:v>
                </c:pt>
                <c:pt idx="388">
                  <c:v>0.15982021123379725</c:v>
                </c:pt>
                <c:pt idx="389">
                  <c:v>0.16113586173787783</c:v>
                </c:pt>
                <c:pt idx="390">
                  <c:v>0.16126116178588562</c:v>
                </c:pt>
                <c:pt idx="391">
                  <c:v>0.16289006240998535</c:v>
                </c:pt>
                <c:pt idx="392">
                  <c:v>0.16332861257801234</c:v>
                </c:pt>
                <c:pt idx="393">
                  <c:v>0.16307801248199708</c:v>
                </c:pt>
                <c:pt idx="394">
                  <c:v>0.16220091214594315</c:v>
                </c:pt>
                <c:pt idx="395">
                  <c:v>0.16144911185789701</c:v>
                </c:pt>
                <c:pt idx="396">
                  <c:v>0.16289006240998535</c:v>
                </c:pt>
                <c:pt idx="397">
                  <c:v>0.16420571291406597</c:v>
                </c:pt>
                <c:pt idx="398">
                  <c:v>0.16508281325011989</c:v>
                </c:pt>
                <c:pt idx="399">
                  <c:v>0.16345391262602019</c:v>
                </c:pt>
                <c:pt idx="400">
                  <c:v>0.16408041286605851</c:v>
                </c:pt>
                <c:pt idx="401">
                  <c:v>0.16314066250600065</c:v>
                </c:pt>
                <c:pt idx="402">
                  <c:v>0.16408041286605851</c:v>
                </c:pt>
                <c:pt idx="403">
                  <c:v>0.1648948631781082</c:v>
                </c:pt>
                <c:pt idx="404">
                  <c:v>0.16884181469035028</c:v>
                </c:pt>
                <c:pt idx="405">
                  <c:v>0.17141046567450788</c:v>
                </c:pt>
                <c:pt idx="406">
                  <c:v>0.16890446471435419</c:v>
                </c:pt>
                <c:pt idx="407">
                  <c:v>0.16502016322611598</c:v>
                </c:pt>
                <c:pt idx="408">
                  <c:v>0.16270211233797402</c:v>
                </c:pt>
                <c:pt idx="409">
                  <c:v>0.16865386461833892</c:v>
                </c:pt>
                <c:pt idx="410">
                  <c:v>0.16915506481036943</c:v>
                </c:pt>
                <c:pt idx="411">
                  <c:v>0.16727556409025443</c:v>
                </c:pt>
                <c:pt idx="412">
                  <c:v>0.16702496399423883</c:v>
                </c:pt>
                <c:pt idx="413">
                  <c:v>0.16827796447431587</c:v>
                </c:pt>
                <c:pt idx="414">
                  <c:v>0.16902976476236162</c:v>
                </c:pt>
                <c:pt idx="415">
                  <c:v>0.16840326452232332</c:v>
                </c:pt>
                <c:pt idx="416">
                  <c:v>0.16834061449831939</c:v>
                </c:pt>
                <c:pt idx="417">
                  <c:v>0.16677436389822356</c:v>
                </c:pt>
                <c:pt idx="418">
                  <c:v>0.16376716274603931</c:v>
                </c:pt>
                <c:pt idx="419">
                  <c:v>0.15393110897743625</c:v>
                </c:pt>
                <c:pt idx="420">
                  <c:v>0.1462251560249638</c:v>
                </c:pt>
                <c:pt idx="421">
                  <c:v>0.13820595295247218</c:v>
                </c:pt>
                <c:pt idx="422">
                  <c:v>0.12367114738358123</c:v>
                </c:pt>
                <c:pt idx="423">
                  <c:v>0.1100760921747478</c:v>
                </c:pt>
                <c:pt idx="424">
                  <c:v>0.11277004320691285</c:v>
                </c:pt>
                <c:pt idx="425">
                  <c:v>0.12686629860777718</c:v>
                </c:pt>
                <c:pt idx="426">
                  <c:v>0.13394575132021094</c:v>
                </c:pt>
                <c:pt idx="427">
                  <c:v>0.13263010081613036</c:v>
                </c:pt>
                <c:pt idx="428">
                  <c:v>0.13914570331252968</c:v>
                </c:pt>
                <c:pt idx="429">
                  <c:v>0.14653840614498298</c:v>
                </c:pt>
                <c:pt idx="430">
                  <c:v>0.15737686029764744</c:v>
                </c:pt>
                <c:pt idx="431">
                  <c:v>0.15123715794527121</c:v>
                </c:pt>
                <c:pt idx="432">
                  <c:v>0.15374315890542453</c:v>
                </c:pt>
                <c:pt idx="433">
                  <c:v>0.15161305808929426</c:v>
                </c:pt>
                <c:pt idx="434">
                  <c:v>0.13676500240038381</c:v>
                </c:pt>
                <c:pt idx="435">
                  <c:v>0.17610921747479577</c:v>
                </c:pt>
                <c:pt idx="436">
                  <c:v>0.23268218915026387</c:v>
                </c:pt>
                <c:pt idx="437">
                  <c:v>0.34958713394143054</c:v>
                </c:pt>
                <c:pt idx="438">
                  <c:v>0.35322083533365323</c:v>
                </c:pt>
                <c:pt idx="439">
                  <c:v>0.33680652904464692</c:v>
                </c:pt>
                <c:pt idx="440">
                  <c:v>0.30216106577052304</c:v>
                </c:pt>
                <c:pt idx="441">
                  <c:v>0.33116802688430125</c:v>
                </c:pt>
                <c:pt idx="442">
                  <c:v>0.36531228996639437</c:v>
                </c:pt>
                <c:pt idx="443">
                  <c:v>0.36468578972635607</c:v>
                </c:pt>
                <c:pt idx="444">
                  <c:v>0.35848343734997579</c:v>
                </c:pt>
                <c:pt idx="445">
                  <c:v>0.40772635621699449</c:v>
                </c:pt>
                <c:pt idx="446">
                  <c:v>0.28167450792126719</c:v>
                </c:pt>
                <c:pt idx="447">
                  <c:v>0.43911401824291874</c:v>
                </c:pt>
                <c:pt idx="448">
                  <c:v>0.47200528084493493</c:v>
                </c:pt>
                <c:pt idx="449">
                  <c:v>0.56397551608257313</c:v>
                </c:pt>
                <c:pt idx="450">
                  <c:v>0.59041382621219363</c:v>
                </c:pt>
                <c:pt idx="451">
                  <c:v>0.58126692270763303</c:v>
                </c:pt>
                <c:pt idx="452">
                  <c:v>0.61942078732597206</c:v>
                </c:pt>
                <c:pt idx="453">
                  <c:v>0.72912097935669684</c:v>
                </c:pt>
                <c:pt idx="454">
                  <c:v>0.80254680748919804</c:v>
                </c:pt>
                <c:pt idx="455">
                  <c:v>0.77911569851176166</c:v>
                </c:pt>
                <c:pt idx="456">
                  <c:v>0.84013682189150229</c:v>
                </c:pt>
                <c:pt idx="457">
                  <c:v>1.011672587614018</c:v>
                </c:pt>
                <c:pt idx="458">
                  <c:v>1.0849731156985114</c:v>
                </c:pt>
                <c:pt idx="459">
                  <c:v>1.1050211233797405</c:v>
                </c:pt>
                <c:pt idx="460">
                  <c:v>1.1550784925588091</c:v>
                </c:pt>
                <c:pt idx="461">
                  <c:v>1.1849625540086413</c:v>
                </c:pt>
                <c:pt idx="462">
                  <c:v>1.4319915986557845</c:v>
                </c:pt>
                <c:pt idx="463">
                  <c:v>1.2232417186749878</c:v>
                </c:pt>
                <c:pt idx="464">
                  <c:v>1.1832083533365334</c:v>
                </c:pt>
                <c:pt idx="465">
                  <c:v>1.1325871339414306</c:v>
                </c:pt>
                <c:pt idx="466">
                  <c:v>1.0438746999519921</c:v>
                </c:pt>
                <c:pt idx="467">
                  <c:v>0.96249231877100316</c:v>
                </c:pt>
                <c:pt idx="468">
                  <c:v>0.96769227076332198</c:v>
                </c:pt>
                <c:pt idx="469">
                  <c:v>1.0171857897263561</c:v>
                </c:pt>
                <c:pt idx="470">
                  <c:v>1.0250170427268359</c:v>
                </c:pt>
                <c:pt idx="471">
                  <c:v>1.0448771003360535</c:v>
                </c:pt>
                <c:pt idx="472">
                  <c:v>1.0600384061449828</c:v>
                </c:pt>
                <c:pt idx="473">
                  <c:v>0.88994359097455566</c:v>
                </c:pt>
                <c:pt idx="474">
                  <c:v>0.5753151704272681</c:v>
                </c:pt>
                <c:pt idx="475">
                  <c:v>0.48497383581372999</c:v>
                </c:pt>
                <c:pt idx="476">
                  <c:v>0.37903264522323549</c:v>
                </c:pt>
                <c:pt idx="477">
                  <c:v>0.58972467594815137</c:v>
                </c:pt>
                <c:pt idx="478">
                  <c:v>0.65588310129620708</c:v>
                </c:pt>
                <c:pt idx="479">
                  <c:v>0.47632813250120004</c:v>
                </c:pt>
                <c:pt idx="480">
                  <c:v>0.34820883341334585</c:v>
                </c:pt>
                <c:pt idx="481">
                  <c:v>0.59141622659625526</c:v>
                </c:pt>
                <c:pt idx="482">
                  <c:v>0.62944479116658636</c:v>
                </c:pt>
                <c:pt idx="483">
                  <c:v>0.59317042726836278</c:v>
                </c:pt>
                <c:pt idx="484">
                  <c:v>0.67073115698511754</c:v>
                </c:pt>
                <c:pt idx="485">
                  <c:v>0.66033125300047979</c:v>
                </c:pt>
              </c:numCache>
            </c:numRef>
          </c:xVal>
          <c:yVal>
            <c:numRef>
              <c:f>'022C'!$J$14:$J$817</c:f>
              <c:numCache>
                <c:formatCode>0.0</c:formatCode>
                <c:ptCount val="804"/>
                <c:pt idx="0">
                  <c:v>4.1359580052493436</c:v>
                </c:pt>
                <c:pt idx="1">
                  <c:v>3.9719160104986875</c:v>
                </c:pt>
                <c:pt idx="2">
                  <c:v>3.8078740157480313</c:v>
                </c:pt>
                <c:pt idx="3">
                  <c:v>3.6438320209973751</c:v>
                </c:pt>
                <c:pt idx="4">
                  <c:v>3.479790026246719</c:v>
                </c:pt>
                <c:pt idx="5">
                  <c:v>3.3157480314960628</c:v>
                </c:pt>
                <c:pt idx="6">
                  <c:v>3.1517060367454066</c:v>
                </c:pt>
                <c:pt idx="7">
                  <c:v>2.9876640419947504</c:v>
                </c:pt>
                <c:pt idx="8">
                  <c:v>2.8236220472440943</c:v>
                </c:pt>
                <c:pt idx="9">
                  <c:v>2.6595800524934381</c:v>
                </c:pt>
                <c:pt idx="10">
                  <c:v>2.4955380577427819</c:v>
                </c:pt>
                <c:pt idx="11">
                  <c:v>2.3314960629921258</c:v>
                </c:pt>
                <c:pt idx="12">
                  <c:v>2.1674540682414696</c:v>
                </c:pt>
                <c:pt idx="13">
                  <c:v>2.0034120734908138</c:v>
                </c:pt>
                <c:pt idx="14">
                  <c:v>1.8393700787401572</c:v>
                </c:pt>
                <c:pt idx="15">
                  <c:v>1.6753280839895011</c:v>
                </c:pt>
                <c:pt idx="16">
                  <c:v>1.5112860892388453</c:v>
                </c:pt>
                <c:pt idx="17">
                  <c:v>1.3472440944881887</c:v>
                </c:pt>
                <c:pt idx="18">
                  <c:v>1.183202099737533</c:v>
                </c:pt>
                <c:pt idx="19">
                  <c:v>1.0191601049868768</c:v>
                </c:pt>
                <c:pt idx="20">
                  <c:v>0.8551181102362202</c:v>
                </c:pt>
                <c:pt idx="21">
                  <c:v>0.69107611548556402</c:v>
                </c:pt>
                <c:pt idx="22">
                  <c:v>0.5270341207349083</c:v>
                </c:pt>
                <c:pt idx="23">
                  <c:v>0.36299212598425212</c:v>
                </c:pt>
                <c:pt idx="24">
                  <c:v>0.19895013123359551</c:v>
                </c:pt>
                <c:pt idx="25">
                  <c:v>3.4908136482939334E-2</c:v>
                </c:pt>
                <c:pt idx="26">
                  <c:v>-0.12913385826771684</c:v>
                </c:pt>
                <c:pt idx="27">
                  <c:v>-0.29317585301837212</c:v>
                </c:pt>
                <c:pt idx="28">
                  <c:v>-0.4572178477690283</c:v>
                </c:pt>
                <c:pt idx="29">
                  <c:v>-0.62125984251968536</c:v>
                </c:pt>
                <c:pt idx="30">
                  <c:v>-0.78530183727034153</c:v>
                </c:pt>
                <c:pt idx="31">
                  <c:v>-0.9493438320209977</c:v>
                </c:pt>
                <c:pt idx="32">
                  <c:v>-1.113385826771653</c:v>
                </c:pt>
                <c:pt idx="33">
                  <c:v>-1.2774278215223092</c:v>
                </c:pt>
                <c:pt idx="34">
                  <c:v>-1.4414698162729653</c:v>
                </c:pt>
                <c:pt idx="35">
                  <c:v>-1.6055118110236224</c:v>
                </c:pt>
                <c:pt idx="36">
                  <c:v>-1.7695538057742786</c:v>
                </c:pt>
                <c:pt idx="37">
                  <c:v>-1.9335958005249338</c:v>
                </c:pt>
                <c:pt idx="38">
                  <c:v>-2.09763779527559</c:v>
                </c:pt>
                <c:pt idx="39">
                  <c:v>-2.2616797900262462</c:v>
                </c:pt>
                <c:pt idx="40">
                  <c:v>-2.4257217847769024</c:v>
                </c:pt>
                <c:pt idx="41">
                  <c:v>-2.5897637795275594</c:v>
                </c:pt>
                <c:pt idx="42">
                  <c:v>-2.7538057742782147</c:v>
                </c:pt>
                <c:pt idx="43">
                  <c:v>-2.9178477690288718</c:v>
                </c:pt>
                <c:pt idx="44">
                  <c:v>-3.0818897637795271</c:v>
                </c:pt>
                <c:pt idx="45">
                  <c:v>-3.2459317585301832</c:v>
                </c:pt>
                <c:pt idx="46">
                  <c:v>-3.4099737532808403</c:v>
                </c:pt>
                <c:pt idx="47">
                  <c:v>-3.5740157480314956</c:v>
                </c:pt>
                <c:pt idx="48">
                  <c:v>-3.7380577427821526</c:v>
                </c:pt>
                <c:pt idx="49">
                  <c:v>-3.9020997375328088</c:v>
                </c:pt>
                <c:pt idx="50">
                  <c:v>-4.0661417322834632</c:v>
                </c:pt>
                <c:pt idx="51">
                  <c:v>-4.2301837270341212</c:v>
                </c:pt>
                <c:pt idx="52">
                  <c:v>-4.3942257217847756</c:v>
                </c:pt>
                <c:pt idx="53">
                  <c:v>-4.5582677165354335</c:v>
                </c:pt>
                <c:pt idx="54">
                  <c:v>-4.7223097112860897</c:v>
                </c:pt>
                <c:pt idx="55">
                  <c:v>-4.8863517060367441</c:v>
                </c:pt>
                <c:pt idx="56">
                  <c:v>-5.050393700787402</c:v>
                </c:pt>
                <c:pt idx="57">
                  <c:v>-5.2144356955380564</c:v>
                </c:pt>
                <c:pt idx="58">
                  <c:v>-5.3784776902887144</c:v>
                </c:pt>
                <c:pt idx="59">
                  <c:v>-5.5425196850393705</c:v>
                </c:pt>
                <c:pt idx="60">
                  <c:v>-5.7065616797900249</c:v>
                </c:pt>
                <c:pt idx="61">
                  <c:v>-5.8706036745406829</c:v>
                </c:pt>
                <c:pt idx="62">
                  <c:v>-6.0346456692913373</c:v>
                </c:pt>
                <c:pt idx="63">
                  <c:v>-6.1986876640419952</c:v>
                </c:pt>
                <c:pt idx="64">
                  <c:v>-6.3627296587926514</c:v>
                </c:pt>
                <c:pt idx="65">
                  <c:v>-6.5267716535433058</c:v>
                </c:pt>
                <c:pt idx="66">
                  <c:v>-6.6908136482939637</c:v>
                </c:pt>
                <c:pt idx="67">
                  <c:v>-6.8548556430446181</c:v>
                </c:pt>
                <c:pt idx="68">
                  <c:v>-7.0188976377952761</c:v>
                </c:pt>
                <c:pt idx="69">
                  <c:v>-7.1829396325459305</c:v>
                </c:pt>
                <c:pt idx="70">
                  <c:v>-7.3469816272965867</c:v>
                </c:pt>
                <c:pt idx="71">
                  <c:v>-7.5110236220472446</c:v>
                </c:pt>
                <c:pt idx="72">
                  <c:v>-7.675065616797899</c:v>
                </c:pt>
                <c:pt idx="73">
                  <c:v>-7.839107611548557</c:v>
                </c:pt>
                <c:pt idx="74">
                  <c:v>-8.0031496062992105</c:v>
                </c:pt>
                <c:pt idx="75">
                  <c:v>-8.1671916010498684</c:v>
                </c:pt>
                <c:pt idx="76">
                  <c:v>-8.3312335958005264</c:v>
                </c:pt>
                <c:pt idx="77">
                  <c:v>-8.4952755905511808</c:v>
                </c:pt>
                <c:pt idx="78">
                  <c:v>-8.6593175853018387</c:v>
                </c:pt>
                <c:pt idx="79">
                  <c:v>-8.8233595800524931</c:v>
                </c:pt>
                <c:pt idx="80">
                  <c:v>-8.9874015748031475</c:v>
                </c:pt>
                <c:pt idx="81">
                  <c:v>-9.1514435695538054</c:v>
                </c:pt>
                <c:pt idx="82">
                  <c:v>-9.3154855643044634</c:v>
                </c:pt>
                <c:pt idx="83">
                  <c:v>-9.4795275590551178</c:v>
                </c:pt>
                <c:pt idx="84">
                  <c:v>-9.6435695538057722</c:v>
                </c:pt>
                <c:pt idx="85">
                  <c:v>-9.8076115485564301</c:v>
                </c:pt>
                <c:pt idx="86">
                  <c:v>-9.9716535433070845</c:v>
                </c:pt>
                <c:pt idx="87">
                  <c:v>-10.135695538057742</c:v>
                </c:pt>
                <c:pt idx="88">
                  <c:v>-10.2997375328084</c:v>
                </c:pt>
                <c:pt idx="89">
                  <c:v>-10.463779527559055</c:v>
                </c:pt>
                <c:pt idx="90">
                  <c:v>-10.627821522309709</c:v>
                </c:pt>
                <c:pt idx="91">
                  <c:v>-10.791863517060367</c:v>
                </c:pt>
                <c:pt idx="92">
                  <c:v>-10.955905511811025</c:v>
                </c:pt>
                <c:pt idx="93">
                  <c:v>-11.11994750656168</c:v>
                </c:pt>
                <c:pt idx="94">
                  <c:v>-11.283989501312334</c:v>
                </c:pt>
                <c:pt idx="95">
                  <c:v>-11.448031496062992</c:v>
                </c:pt>
                <c:pt idx="96">
                  <c:v>-11.612073490813646</c:v>
                </c:pt>
                <c:pt idx="97">
                  <c:v>-11.776115485564304</c:v>
                </c:pt>
                <c:pt idx="98">
                  <c:v>-11.940157480314959</c:v>
                </c:pt>
                <c:pt idx="99">
                  <c:v>-12.104199475065617</c:v>
                </c:pt>
                <c:pt idx="100">
                  <c:v>-12.268241469816271</c:v>
                </c:pt>
                <c:pt idx="101">
                  <c:v>-12.432283464566925</c:v>
                </c:pt>
                <c:pt idx="102">
                  <c:v>-12.596325459317583</c:v>
                </c:pt>
                <c:pt idx="103">
                  <c:v>-12.760367454068241</c:v>
                </c:pt>
                <c:pt idx="104">
                  <c:v>-12.924409448818896</c:v>
                </c:pt>
                <c:pt idx="105">
                  <c:v>-13.08845144356955</c:v>
                </c:pt>
                <c:pt idx="106">
                  <c:v>-13.252493438320208</c:v>
                </c:pt>
                <c:pt idx="107">
                  <c:v>-13.416535433070866</c:v>
                </c:pt>
                <c:pt idx="108">
                  <c:v>-13.58057742782152</c:v>
                </c:pt>
                <c:pt idx="109">
                  <c:v>-13.744619422572178</c:v>
                </c:pt>
                <c:pt idx="110">
                  <c:v>-13.908661417322833</c:v>
                </c:pt>
                <c:pt idx="111">
                  <c:v>-14.072703412073487</c:v>
                </c:pt>
                <c:pt idx="112">
                  <c:v>-14.236745406824145</c:v>
                </c:pt>
                <c:pt idx="113">
                  <c:v>-14.400787401574803</c:v>
                </c:pt>
                <c:pt idx="114">
                  <c:v>-14.564829396325457</c:v>
                </c:pt>
                <c:pt idx="115">
                  <c:v>-14.728871391076112</c:v>
                </c:pt>
                <c:pt idx="116">
                  <c:v>-14.89291338582677</c:v>
                </c:pt>
                <c:pt idx="117">
                  <c:v>-15.056955380577428</c:v>
                </c:pt>
                <c:pt idx="118">
                  <c:v>-15.220997375328082</c:v>
                </c:pt>
                <c:pt idx="119">
                  <c:v>-15.38503937007874</c:v>
                </c:pt>
                <c:pt idx="120">
                  <c:v>-15.549081364829394</c:v>
                </c:pt>
                <c:pt idx="121">
                  <c:v>-15.713123359580049</c:v>
                </c:pt>
                <c:pt idx="122">
                  <c:v>-15.877165354330707</c:v>
                </c:pt>
                <c:pt idx="123">
                  <c:v>-16.041207349081365</c:v>
                </c:pt>
                <c:pt idx="124">
                  <c:v>-16.205249343832019</c:v>
                </c:pt>
                <c:pt idx="125">
                  <c:v>-16.369291338582673</c:v>
                </c:pt>
                <c:pt idx="126">
                  <c:v>-16.533333333333331</c:v>
                </c:pt>
                <c:pt idx="127">
                  <c:v>-16.697375328083989</c:v>
                </c:pt>
                <c:pt idx="128">
                  <c:v>-16.861417322834644</c:v>
                </c:pt>
                <c:pt idx="129">
                  <c:v>-17.025459317585302</c:v>
                </c:pt>
                <c:pt idx="130">
                  <c:v>-17.189501312335956</c:v>
                </c:pt>
                <c:pt idx="131">
                  <c:v>-17.353543307086611</c:v>
                </c:pt>
                <c:pt idx="132">
                  <c:v>-17.517585301837268</c:v>
                </c:pt>
                <c:pt idx="133">
                  <c:v>-17.681627296587926</c:v>
                </c:pt>
                <c:pt idx="134">
                  <c:v>-17.845669291338581</c:v>
                </c:pt>
                <c:pt idx="135">
                  <c:v>-18.009711286089235</c:v>
                </c:pt>
                <c:pt idx="136">
                  <c:v>-18.173753280839893</c:v>
                </c:pt>
                <c:pt idx="137">
                  <c:v>-18.337795275590551</c:v>
                </c:pt>
                <c:pt idx="138">
                  <c:v>-18.501837270341206</c:v>
                </c:pt>
                <c:pt idx="139">
                  <c:v>-18.66587926509186</c:v>
                </c:pt>
                <c:pt idx="140">
                  <c:v>-18.829921259842518</c:v>
                </c:pt>
                <c:pt idx="141">
                  <c:v>-18.993963254593172</c:v>
                </c:pt>
                <c:pt idx="142">
                  <c:v>-19.15800524934383</c:v>
                </c:pt>
                <c:pt idx="143">
                  <c:v>-19.322047244094488</c:v>
                </c:pt>
                <c:pt idx="144">
                  <c:v>-19.486089238845143</c:v>
                </c:pt>
                <c:pt idx="145">
                  <c:v>-19.650131233595797</c:v>
                </c:pt>
                <c:pt idx="146">
                  <c:v>-19.814173228346455</c:v>
                </c:pt>
                <c:pt idx="147">
                  <c:v>-19.978215223097113</c:v>
                </c:pt>
                <c:pt idx="148">
                  <c:v>-20.142257217847767</c:v>
                </c:pt>
                <c:pt idx="149">
                  <c:v>-20.306299212598422</c:v>
                </c:pt>
                <c:pt idx="150">
                  <c:v>-20.47034120734908</c:v>
                </c:pt>
                <c:pt idx="151">
                  <c:v>-20.634383202099734</c:v>
                </c:pt>
                <c:pt idx="152">
                  <c:v>-20.798425196850392</c:v>
                </c:pt>
                <c:pt idx="153">
                  <c:v>-20.96246719160105</c:v>
                </c:pt>
                <c:pt idx="154">
                  <c:v>-21.126509186351704</c:v>
                </c:pt>
                <c:pt idx="155">
                  <c:v>-21.290551181102359</c:v>
                </c:pt>
                <c:pt idx="156">
                  <c:v>-21.454593175853017</c:v>
                </c:pt>
                <c:pt idx="157">
                  <c:v>-21.618635170603675</c:v>
                </c:pt>
                <c:pt idx="158">
                  <c:v>-21.782677165354329</c:v>
                </c:pt>
                <c:pt idx="159">
                  <c:v>-21.946719160104983</c:v>
                </c:pt>
                <c:pt idx="160">
                  <c:v>-22.110761154855645</c:v>
                </c:pt>
                <c:pt idx="161">
                  <c:v>-22.274803149606296</c:v>
                </c:pt>
                <c:pt idx="162">
                  <c:v>-22.438845144356954</c:v>
                </c:pt>
                <c:pt idx="163">
                  <c:v>-22.602887139107608</c:v>
                </c:pt>
                <c:pt idx="164">
                  <c:v>-22.766929133858266</c:v>
                </c:pt>
                <c:pt idx="165">
                  <c:v>-22.930971128608924</c:v>
                </c:pt>
                <c:pt idx="166">
                  <c:v>-23.095013123359578</c:v>
                </c:pt>
                <c:pt idx="167">
                  <c:v>-23.259055118110236</c:v>
                </c:pt>
                <c:pt idx="168">
                  <c:v>-23.423097112860887</c:v>
                </c:pt>
                <c:pt idx="169">
                  <c:v>-23.587139107611545</c:v>
                </c:pt>
                <c:pt idx="170">
                  <c:v>-23.751181102362207</c:v>
                </c:pt>
                <c:pt idx="171">
                  <c:v>-23.915223097112857</c:v>
                </c:pt>
                <c:pt idx="172">
                  <c:v>-24.079265091863515</c:v>
                </c:pt>
                <c:pt idx="173">
                  <c:v>-24.24330708661417</c:v>
                </c:pt>
                <c:pt idx="174">
                  <c:v>-24.407349081364828</c:v>
                </c:pt>
                <c:pt idx="175">
                  <c:v>-24.571391076115486</c:v>
                </c:pt>
                <c:pt idx="176">
                  <c:v>-24.73543307086614</c:v>
                </c:pt>
                <c:pt idx="177">
                  <c:v>-24.899475065616798</c:v>
                </c:pt>
                <c:pt idx="178">
                  <c:v>-25.063517060367449</c:v>
                </c:pt>
                <c:pt idx="179">
                  <c:v>-25.227559055118107</c:v>
                </c:pt>
                <c:pt idx="180">
                  <c:v>-25.391601049868765</c:v>
                </c:pt>
                <c:pt idx="181">
                  <c:v>-25.555643044619419</c:v>
                </c:pt>
                <c:pt idx="182">
                  <c:v>-25.719685039370077</c:v>
                </c:pt>
                <c:pt idx="183">
                  <c:v>-25.883727034120732</c:v>
                </c:pt>
                <c:pt idx="184">
                  <c:v>-26.047769028871389</c:v>
                </c:pt>
                <c:pt idx="185">
                  <c:v>-26.211811023622047</c:v>
                </c:pt>
                <c:pt idx="186">
                  <c:v>-26.375853018372698</c:v>
                </c:pt>
                <c:pt idx="187">
                  <c:v>-26.53989501312336</c:v>
                </c:pt>
                <c:pt idx="188">
                  <c:v>-26.703937007874011</c:v>
                </c:pt>
                <c:pt idx="189">
                  <c:v>-26.867979002624669</c:v>
                </c:pt>
                <c:pt idx="190">
                  <c:v>-27.032020997375326</c:v>
                </c:pt>
                <c:pt idx="191">
                  <c:v>-27.196062992125981</c:v>
                </c:pt>
                <c:pt idx="192">
                  <c:v>-27.360104986876639</c:v>
                </c:pt>
                <c:pt idx="193">
                  <c:v>-27.524146981627293</c:v>
                </c:pt>
                <c:pt idx="194">
                  <c:v>-27.688188976377951</c:v>
                </c:pt>
                <c:pt idx="195">
                  <c:v>-27.852230971128609</c:v>
                </c:pt>
                <c:pt idx="196">
                  <c:v>-28.016272965879264</c:v>
                </c:pt>
                <c:pt idx="197">
                  <c:v>-28.180314960629918</c:v>
                </c:pt>
                <c:pt idx="198">
                  <c:v>-28.344356955380572</c:v>
                </c:pt>
                <c:pt idx="199">
                  <c:v>-28.508398950131234</c:v>
                </c:pt>
                <c:pt idx="200">
                  <c:v>-28.672440944881888</c:v>
                </c:pt>
                <c:pt idx="201">
                  <c:v>-28.836482939632543</c:v>
                </c:pt>
                <c:pt idx="202">
                  <c:v>-29.000524934383204</c:v>
                </c:pt>
                <c:pt idx="203">
                  <c:v>-29.164566929133851</c:v>
                </c:pt>
                <c:pt idx="204">
                  <c:v>-29.328608923884513</c:v>
                </c:pt>
                <c:pt idx="205">
                  <c:v>-29.492650918635167</c:v>
                </c:pt>
                <c:pt idx="206">
                  <c:v>-29.656692913385822</c:v>
                </c:pt>
                <c:pt idx="207">
                  <c:v>-29.820734908136483</c:v>
                </c:pt>
                <c:pt idx="208">
                  <c:v>-29.984776902887138</c:v>
                </c:pt>
                <c:pt idx="209">
                  <c:v>-30.148818897637792</c:v>
                </c:pt>
                <c:pt idx="210">
                  <c:v>-30.312860892388453</c:v>
                </c:pt>
                <c:pt idx="211">
                  <c:v>-30.476902887139101</c:v>
                </c:pt>
                <c:pt idx="212">
                  <c:v>-30.640944881889762</c:v>
                </c:pt>
                <c:pt idx="213">
                  <c:v>-30.804986876640417</c:v>
                </c:pt>
                <c:pt idx="214">
                  <c:v>-30.969028871391071</c:v>
                </c:pt>
                <c:pt idx="215">
                  <c:v>-31.133070866141733</c:v>
                </c:pt>
                <c:pt idx="216">
                  <c:v>-31.297112860892387</c:v>
                </c:pt>
                <c:pt idx="217">
                  <c:v>-31.461154855643041</c:v>
                </c:pt>
                <c:pt idx="218">
                  <c:v>-31.625196850393696</c:v>
                </c:pt>
                <c:pt idx="219">
                  <c:v>-31.789238845144357</c:v>
                </c:pt>
                <c:pt idx="220">
                  <c:v>-31.953280839895012</c:v>
                </c:pt>
                <c:pt idx="221">
                  <c:v>-32.11732283464567</c:v>
                </c:pt>
                <c:pt idx="222">
                  <c:v>-32.281364829396331</c:v>
                </c:pt>
                <c:pt idx="223">
                  <c:v>-32.445406824146978</c:v>
                </c:pt>
                <c:pt idx="224">
                  <c:v>-32.60944881889764</c:v>
                </c:pt>
                <c:pt idx="225">
                  <c:v>-32.773490813648294</c:v>
                </c:pt>
                <c:pt idx="226">
                  <c:v>-32.937532808398949</c:v>
                </c:pt>
                <c:pt idx="227">
                  <c:v>-33.10157480314961</c:v>
                </c:pt>
                <c:pt idx="228">
                  <c:v>-33.265616797900265</c:v>
                </c:pt>
                <c:pt idx="229">
                  <c:v>-33.429658792650919</c:v>
                </c:pt>
                <c:pt idx="230">
                  <c:v>-33.59370078740158</c:v>
                </c:pt>
                <c:pt idx="231">
                  <c:v>-33.757742782152228</c:v>
                </c:pt>
                <c:pt idx="232">
                  <c:v>-33.921784776902889</c:v>
                </c:pt>
                <c:pt idx="233">
                  <c:v>-34.085826771653544</c:v>
                </c:pt>
                <c:pt idx="234">
                  <c:v>-34.249868766404198</c:v>
                </c:pt>
                <c:pt idx="235">
                  <c:v>-34.41391076115486</c:v>
                </c:pt>
                <c:pt idx="236">
                  <c:v>-34.577952755905514</c:v>
                </c:pt>
                <c:pt idx="237">
                  <c:v>-34.741994750656168</c:v>
                </c:pt>
                <c:pt idx="238">
                  <c:v>-34.906036745406823</c:v>
                </c:pt>
                <c:pt idx="239">
                  <c:v>-35.070078740157484</c:v>
                </c:pt>
                <c:pt idx="240">
                  <c:v>-35.234120734908139</c:v>
                </c:pt>
                <c:pt idx="241">
                  <c:v>-35.398162729658793</c:v>
                </c:pt>
                <c:pt idx="242">
                  <c:v>-35.562204724409447</c:v>
                </c:pt>
                <c:pt idx="243">
                  <c:v>-35.726246719160102</c:v>
                </c:pt>
                <c:pt idx="244">
                  <c:v>-35.890288713910763</c:v>
                </c:pt>
                <c:pt idx="245">
                  <c:v>-36.054330708661418</c:v>
                </c:pt>
                <c:pt idx="246">
                  <c:v>-36.218372703412072</c:v>
                </c:pt>
                <c:pt idx="247">
                  <c:v>-36.382414698162734</c:v>
                </c:pt>
                <c:pt idx="248">
                  <c:v>-36.546456692913381</c:v>
                </c:pt>
                <c:pt idx="249">
                  <c:v>-36.710498687664042</c:v>
                </c:pt>
                <c:pt idx="250">
                  <c:v>-36.874540682414704</c:v>
                </c:pt>
                <c:pt idx="251">
                  <c:v>-37.038582677165351</c:v>
                </c:pt>
                <c:pt idx="252">
                  <c:v>-37.202624671916013</c:v>
                </c:pt>
                <c:pt idx="253">
                  <c:v>-37.366666666666667</c:v>
                </c:pt>
                <c:pt idx="254">
                  <c:v>-37.530708661417322</c:v>
                </c:pt>
                <c:pt idx="255">
                  <c:v>-37.694750656167983</c:v>
                </c:pt>
                <c:pt idx="256">
                  <c:v>-37.858792650918637</c:v>
                </c:pt>
                <c:pt idx="257">
                  <c:v>-38.022834645669292</c:v>
                </c:pt>
                <c:pt idx="258">
                  <c:v>-38.186876640419946</c:v>
                </c:pt>
                <c:pt idx="259">
                  <c:v>-38.350918635170608</c:v>
                </c:pt>
                <c:pt idx="260">
                  <c:v>-38.514960629921262</c:v>
                </c:pt>
                <c:pt idx="261">
                  <c:v>-38.679002624671917</c:v>
                </c:pt>
                <c:pt idx="262">
                  <c:v>-38.843044619422571</c:v>
                </c:pt>
                <c:pt idx="263">
                  <c:v>-39.007086614173225</c:v>
                </c:pt>
                <c:pt idx="264">
                  <c:v>-39.171128608923887</c:v>
                </c:pt>
                <c:pt idx="265">
                  <c:v>-39.335170603674541</c:v>
                </c:pt>
                <c:pt idx="266">
                  <c:v>-39.499212598425196</c:v>
                </c:pt>
                <c:pt idx="267">
                  <c:v>-39.663254593175857</c:v>
                </c:pt>
                <c:pt idx="268">
                  <c:v>-39.827296587926504</c:v>
                </c:pt>
                <c:pt idx="269">
                  <c:v>-39.991338582677166</c:v>
                </c:pt>
                <c:pt idx="270">
                  <c:v>-40.155380577427827</c:v>
                </c:pt>
                <c:pt idx="271">
                  <c:v>-40.319422572178475</c:v>
                </c:pt>
                <c:pt idx="272">
                  <c:v>-40.483464566929136</c:v>
                </c:pt>
                <c:pt idx="273">
                  <c:v>-40.647506561679791</c:v>
                </c:pt>
                <c:pt idx="274">
                  <c:v>-40.811548556430445</c:v>
                </c:pt>
                <c:pt idx="275">
                  <c:v>-40.975590551181106</c:v>
                </c:pt>
                <c:pt idx="276">
                  <c:v>-41.139632545931761</c:v>
                </c:pt>
                <c:pt idx="277">
                  <c:v>-41.303674540682415</c:v>
                </c:pt>
                <c:pt idx="278">
                  <c:v>-41.46771653543307</c:v>
                </c:pt>
                <c:pt idx="279">
                  <c:v>-41.631758530183724</c:v>
                </c:pt>
                <c:pt idx="280">
                  <c:v>-41.795800524934386</c:v>
                </c:pt>
                <c:pt idx="281">
                  <c:v>-41.95984251968504</c:v>
                </c:pt>
                <c:pt idx="282">
                  <c:v>-42.123884514435694</c:v>
                </c:pt>
                <c:pt idx="283">
                  <c:v>-42.287926509186349</c:v>
                </c:pt>
                <c:pt idx="284">
                  <c:v>-42.45196850393701</c:v>
                </c:pt>
                <c:pt idx="285">
                  <c:v>-42.616010498687665</c:v>
                </c:pt>
                <c:pt idx="286">
                  <c:v>-42.780052493438319</c:v>
                </c:pt>
                <c:pt idx="287">
                  <c:v>-42.944094488188981</c:v>
                </c:pt>
                <c:pt idx="288">
                  <c:v>-43.108136482939628</c:v>
                </c:pt>
                <c:pt idx="289">
                  <c:v>-43.272178477690289</c:v>
                </c:pt>
                <c:pt idx="290">
                  <c:v>-43.436220472440951</c:v>
                </c:pt>
                <c:pt idx="291">
                  <c:v>-43.600262467191598</c:v>
                </c:pt>
                <c:pt idx="292">
                  <c:v>-43.76430446194226</c:v>
                </c:pt>
                <c:pt idx="293">
                  <c:v>-43.928346456692914</c:v>
                </c:pt>
                <c:pt idx="294">
                  <c:v>-44.092388451443568</c:v>
                </c:pt>
                <c:pt idx="295">
                  <c:v>-44.25643044619423</c:v>
                </c:pt>
                <c:pt idx="296">
                  <c:v>-44.420472440944884</c:v>
                </c:pt>
                <c:pt idx="297">
                  <c:v>-44.584514435695539</c:v>
                </c:pt>
                <c:pt idx="298">
                  <c:v>-44.748556430446193</c:v>
                </c:pt>
                <c:pt idx="299">
                  <c:v>-44.912598425196848</c:v>
                </c:pt>
                <c:pt idx="300">
                  <c:v>-45.076640419947509</c:v>
                </c:pt>
                <c:pt idx="301">
                  <c:v>-45.240682414698163</c:v>
                </c:pt>
                <c:pt idx="302">
                  <c:v>-45.404724409448818</c:v>
                </c:pt>
                <c:pt idx="303">
                  <c:v>-45.568766404199472</c:v>
                </c:pt>
                <c:pt idx="304">
                  <c:v>-45.732808398950134</c:v>
                </c:pt>
                <c:pt idx="305">
                  <c:v>-45.896850393700788</c:v>
                </c:pt>
                <c:pt idx="306">
                  <c:v>-46.060892388451443</c:v>
                </c:pt>
                <c:pt idx="307">
                  <c:v>-46.224934383202104</c:v>
                </c:pt>
                <c:pt idx="308">
                  <c:v>-46.388976377952751</c:v>
                </c:pt>
                <c:pt idx="309">
                  <c:v>-46.553018372703413</c:v>
                </c:pt>
                <c:pt idx="310">
                  <c:v>-46.717060367454074</c:v>
                </c:pt>
                <c:pt idx="311">
                  <c:v>-46.881102362204722</c:v>
                </c:pt>
                <c:pt idx="312">
                  <c:v>-47.045144356955383</c:v>
                </c:pt>
                <c:pt idx="313">
                  <c:v>-47.209186351706037</c:v>
                </c:pt>
                <c:pt idx="314">
                  <c:v>-47.373228346456692</c:v>
                </c:pt>
                <c:pt idx="315">
                  <c:v>-47.537270341207353</c:v>
                </c:pt>
                <c:pt idx="316">
                  <c:v>-47.701312335958008</c:v>
                </c:pt>
                <c:pt idx="317">
                  <c:v>-47.865354330708662</c:v>
                </c:pt>
                <c:pt idx="318">
                  <c:v>-48.029396325459317</c:v>
                </c:pt>
                <c:pt idx="319">
                  <c:v>-48.193438320209971</c:v>
                </c:pt>
                <c:pt idx="320">
                  <c:v>-48.357480314960632</c:v>
                </c:pt>
                <c:pt idx="321">
                  <c:v>-48.521522309711294</c:v>
                </c:pt>
                <c:pt idx="322">
                  <c:v>-48.685564304461941</c:v>
                </c:pt>
                <c:pt idx="323">
                  <c:v>-48.849606299212596</c:v>
                </c:pt>
                <c:pt idx="324">
                  <c:v>-49.013648293963257</c:v>
                </c:pt>
                <c:pt idx="325">
                  <c:v>-49.177690288713912</c:v>
                </c:pt>
                <c:pt idx="326">
                  <c:v>-49.341732283464573</c:v>
                </c:pt>
                <c:pt idx="327">
                  <c:v>-49.50577427821522</c:v>
                </c:pt>
                <c:pt idx="328">
                  <c:v>-49.669816272965875</c:v>
                </c:pt>
                <c:pt idx="329">
                  <c:v>-49.833858267716536</c:v>
                </c:pt>
                <c:pt idx="330">
                  <c:v>-49.997900262467191</c:v>
                </c:pt>
                <c:pt idx="331">
                  <c:v>-50.161942257217852</c:v>
                </c:pt>
                <c:pt idx="332">
                  <c:v>-50.325984251968499</c:v>
                </c:pt>
                <c:pt idx="333">
                  <c:v>-50.490026246719161</c:v>
                </c:pt>
                <c:pt idx="334">
                  <c:v>-50.654068241469815</c:v>
                </c:pt>
                <c:pt idx="335">
                  <c:v>-50.818110236220477</c:v>
                </c:pt>
                <c:pt idx="336">
                  <c:v>-50.982152230971131</c:v>
                </c:pt>
                <c:pt idx="337">
                  <c:v>-51.146194225721779</c:v>
                </c:pt>
                <c:pt idx="338">
                  <c:v>-51.31023622047244</c:v>
                </c:pt>
                <c:pt idx="339">
                  <c:v>-51.474278215223094</c:v>
                </c:pt>
                <c:pt idx="340">
                  <c:v>-51.638320209973756</c:v>
                </c:pt>
                <c:pt idx="341">
                  <c:v>-51.802362204724417</c:v>
                </c:pt>
                <c:pt idx="342">
                  <c:v>-51.966404199475058</c:v>
                </c:pt>
                <c:pt idx="343">
                  <c:v>-52.130446194225719</c:v>
                </c:pt>
                <c:pt idx="344">
                  <c:v>-52.294488188976381</c:v>
                </c:pt>
                <c:pt idx="345">
                  <c:v>-52.458530183727035</c:v>
                </c:pt>
                <c:pt idx="346">
                  <c:v>-52.622572178477697</c:v>
                </c:pt>
                <c:pt idx="347">
                  <c:v>-52.786614173228344</c:v>
                </c:pt>
                <c:pt idx="348">
                  <c:v>-52.950656167978998</c:v>
                </c:pt>
                <c:pt idx="349">
                  <c:v>-53.11469816272966</c:v>
                </c:pt>
                <c:pt idx="350">
                  <c:v>-53.278740157480314</c:v>
                </c:pt>
                <c:pt idx="351">
                  <c:v>-53.442782152230976</c:v>
                </c:pt>
                <c:pt idx="352">
                  <c:v>-53.606824146981623</c:v>
                </c:pt>
                <c:pt idx="353">
                  <c:v>-53.770866141732284</c:v>
                </c:pt>
                <c:pt idx="354">
                  <c:v>-53.934908136482939</c:v>
                </c:pt>
                <c:pt idx="355">
                  <c:v>-54.0989501312336</c:v>
                </c:pt>
                <c:pt idx="356">
                  <c:v>-54.262992125984255</c:v>
                </c:pt>
                <c:pt idx="357">
                  <c:v>-54.427034120734902</c:v>
                </c:pt>
                <c:pt idx="358">
                  <c:v>-54.591076115485563</c:v>
                </c:pt>
                <c:pt idx="359">
                  <c:v>-54.755118110236218</c:v>
                </c:pt>
                <c:pt idx="360">
                  <c:v>-54.919160104986879</c:v>
                </c:pt>
                <c:pt idx="361">
                  <c:v>-55.083202099737534</c:v>
                </c:pt>
                <c:pt idx="362">
                  <c:v>-55.247244094488181</c:v>
                </c:pt>
                <c:pt idx="363">
                  <c:v>-55.411286089238843</c:v>
                </c:pt>
                <c:pt idx="364">
                  <c:v>-55.575328083989504</c:v>
                </c:pt>
                <c:pt idx="365">
                  <c:v>-55.739370078740158</c:v>
                </c:pt>
                <c:pt idx="366">
                  <c:v>-55.90341207349082</c:v>
                </c:pt>
                <c:pt idx="367">
                  <c:v>-56.067454068241467</c:v>
                </c:pt>
                <c:pt idx="368">
                  <c:v>-56.231496062992122</c:v>
                </c:pt>
                <c:pt idx="369">
                  <c:v>-56.395538057742783</c:v>
                </c:pt>
                <c:pt idx="370">
                  <c:v>-56.559580052493438</c:v>
                </c:pt>
                <c:pt idx="371">
                  <c:v>-56.723622047244099</c:v>
                </c:pt>
                <c:pt idx="372">
                  <c:v>-56.887664041994746</c:v>
                </c:pt>
                <c:pt idx="373">
                  <c:v>-57.051706036745401</c:v>
                </c:pt>
                <c:pt idx="374">
                  <c:v>-57.215748031496062</c:v>
                </c:pt>
                <c:pt idx="375">
                  <c:v>-57.379790026246724</c:v>
                </c:pt>
                <c:pt idx="376">
                  <c:v>-57.543832020997378</c:v>
                </c:pt>
                <c:pt idx="377">
                  <c:v>-57.707874015748025</c:v>
                </c:pt>
                <c:pt idx="378">
                  <c:v>-57.871916010498687</c:v>
                </c:pt>
                <c:pt idx="379">
                  <c:v>-58.035958005249341</c:v>
                </c:pt>
                <c:pt idx="380">
                  <c:v>-58.2</c:v>
                </c:pt>
                <c:pt idx="381">
                  <c:v>-58.364041994750657</c:v>
                </c:pt>
                <c:pt idx="382">
                  <c:v>-58.528083989501305</c:v>
                </c:pt>
                <c:pt idx="383">
                  <c:v>-58.692125984251966</c:v>
                </c:pt>
                <c:pt idx="384">
                  <c:v>-58.856167979002628</c:v>
                </c:pt>
                <c:pt idx="385">
                  <c:v>-59.020209973753282</c:v>
                </c:pt>
                <c:pt idx="386">
                  <c:v>-59.184251968503943</c:v>
                </c:pt>
                <c:pt idx="387">
                  <c:v>-59.348293963254591</c:v>
                </c:pt>
                <c:pt idx="388">
                  <c:v>-59.512335958005245</c:v>
                </c:pt>
                <c:pt idx="389">
                  <c:v>-59.676377952755907</c:v>
                </c:pt>
                <c:pt idx="390">
                  <c:v>-59.840419947506561</c:v>
                </c:pt>
                <c:pt idx="391">
                  <c:v>-60.004461942257223</c:v>
                </c:pt>
                <c:pt idx="392">
                  <c:v>-60.16850393700787</c:v>
                </c:pt>
                <c:pt idx="393">
                  <c:v>-60.332545931758531</c:v>
                </c:pt>
                <c:pt idx="394">
                  <c:v>-60.496587926509193</c:v>
                </c:pt>
                <c:pt idx="395">
                  <c:v>-60.66062992125984</c:v>
                </c:pt>
                <c:pt idx="396">
                  <c:v>-60.824671916010502</c:v>
                </c:pt>
                <c:pt idx="397">
                  <c:v>-60.988713910761149</c:v>
                </c:pt>
                <c:pt idx="398">
                  <c:v>-61.15275590551181</c:v>
                </c:pt>
                <c:pt idx="399">
                  <c:v>-61.316797900262472</c:v>
                </c:pt>
                <c:pt idx="400">
                  <c:v>-61.480839895013119</c:v>
                </c:pt>
                <c:pt idx="401">
                  <c:v>-61.644881889763781</c:v>
                </c:pt>
                <c:pt idx="402">
                  <c:v>-61.808923884514428</c:v>
                </c:pt>
                <c:pt idx="403">
                  <c:v>-61.972965879265089</c:v>
                </c:pt>
                <c:pt idx="404">
                  <c:v>-62.137007874015751</c:v>
                </c:pt>
                <c:pt idx="405">
                  <c:v>-62.301049868766412</c:v>
                </c:pt>
                <c:pt idx="406">
                  <c:v>-62.46509186351706</c:v>
                </c:pt>
                <c:pt idx="407">
                  <c:v>-62.629133858267707</c:v>
                </c:pt>
                <c:pt idx="408">
                  <c:v>-62.793175853018369</c:v>
                </c:pt>
                <c:pt idx="409">
                  <c:v>-62.95721784776903</c:v>
                </c:pt>
                <c:pt idx="410">
                  <c:v>-63.121259842519692</c:v>
                </c:pt>
                <c:pt idx="411">
                  <c:v>-63.285301837270339</c:v>
                </c:pt>
                <c:pt idx="412">
                  <c:v>-63.449343832020986</c:v>
                </c:pt>
                <c:pt idx="413">
                  <c:v>-63.613385826771648</c:v>
                </c:pt>
                <c:pt idx="414">
                  <c:v>-63.777427821522309</c:v>
                </c:pt>
                <c:pt idx="415">
                  <c:v>-63.941469816272971</c:v>
                </c:pt>
                <c:pt idx="416">
                  <c:v>-64.105511811023632</c:v>
                </c:pt>
                <c:pt idx="417">
                  <c:v>-64.269553805774279</c:v>
                </c:pt>
                <c:pt idx="418">
                  <c:v>-64.433595800524927</c:v>
                </c:pt>
                <c:pt idx="419">
                  <c:v>-64.597637795275588</c:v>
                </c:pt>
                <c:pt idx="420">
                  <c:v>-64.76167979002625</c:v>
                </c:pt>
                <c:pt idx="421">
                  <c:v>-64.925721784776911</c:v>
                </c:pt>
                <c:pt idx="422">
                  <c:v>-65.089763779527559</c:v>
                </c:pt>
                <c:pt idx="423">
                  <c:v>-65.253805774278206</c:v>
                </c:pt>
                <c:pt idx="424">
                  <c:v>-65.417847769028867</c:v>
                </c:pt>
                <c:pt idx="425">
                  <c:v>-65.581889763779529</c:v>
                </c:pt>
                <c:pt idx="426">
                  <c:v>-65.74593175853019</c:v>
                </c:pt>
                <c:pt idx="427">
                  <c:v>-65.909973753280838</c:v>
                </c:pt>
                <c:pt idx="428">
                  <c:v>-66.074015748031499</c:v>
                </c:pt>
                <c:pt idx="429">
                  <c:v>-66.238057742782146</c:v>
                </c:pt>
                <c:pt idx="430">
                  <c:v>-66.402099737532808</c:v>
                </c:pt>
                <c:pt idx="431">
                  <c:v>-66.566141732283469</c:v>
                </c:pt>
                <c:pt idx="432">
                  <c:v>-66.730183727034117</c:v>
                </c:pt>
                <c:pt idx="433">
                  <c:v>-66.894225721784778</c:v>
                </c:pt>
                <c:pt idx="434">
                  <c:v>-67.058267716535426</c:v>
                </c:pt>
                <c:pt idx="435">
                  <c:v>-67.222309711286087</c:v>
                </c:pt>
                <c:pt idx="436">
                  <c:v>-67.386351706036749</c:v>
                </c:pt>
                <c:pt idx="437">
                  <c:v>-67.550393700787396</c:v>
                </c:pt>
                <c:pt idx="438">
                  <c:v>-67.714435695538057</c:v>
                </c:pt>
                <c:pt idx="439">
                  <c:v>-67.878477690288719</c:v>
                </c:pt>
                <c:pt idx="440">
                  <c:v>-68.042519685039366</c:v>
                </c:pt>
                <c:pt idx="441">
                  <c:v>-68.206561679790028</c:v>
                </c:pt>
                <c:pt idx="442">
                  <c:v>-68.370603674540675</c:v>
                </c:pt>
                <c:pt idx="443">
                  <c:v>-68.534645669291336</c:v>
                </c:pt>
                <c:pt idx="444">
                  <c:v>-68.698687664041998</c:v>
                </c:pt>
                <c:pt idx="445">
                  <c:v>-68.862729658792659</c:v>
                </c:pt>
                <c:pt idx="446">
                  <c:v>-69.026771653543307</c:v>
                </c:pt>
                <c:pt idx="447">
                  <c:v>-69.190813648293954</c:v>
                </c:pt>
                <c:pt idx="448">
                  <c:v>-69.354855643044615</c:v>
                </c:pt>
                <c:pt idx="449">
                  <c:v>-69.518897637795277</c:v>
                </c:pt>
                <c:pt idx="450">
                  <c:v>-69.682939632545938</c:v>
                </c:pt>
                <c:pt idx="451">
                  <c:v>-69.846981627296586</c:v>
                </c:pt>
                <c:pt idx="452">
                  <c:v>-70.011023622047233</c:v>
                </c:pt>
                <c:pt idx="453">
                  <c:v>-70.175065616797895</c:v>
                </c:pt>
                <c:pt idx="454">
                  <c:v>-70.339107611548556</c:v>
                </c:pt>
                <c:pt idx="455">
                  <c:v>-70.503149606299218</c:v>
                </c:pt>
                <c:pt idx="456">
                  <c:v>-70.667191601049879</c:v>
                </c:pt>
                <c:pt idx="457">
                  <c:v>-70.831233595800526</c:v>
                </c:pt>
                <c:pt idx="458">
                  <c:v>-70.995275590551174</c:v>
                </c:pt>
                <c:pt idx="459">
                  <c:v>-71.159317585301835</c:v>
                </c:pt>
                <c:pt idx="460">
                  <c:v>-71.323359580052497</c:v>
                </c:pt>
                <c:pt idx="461">
                  <c:v>-71.487401574803158</c:v>
                </c:pt>
                <c:pt idx="462">
                  <c:v>-71.651443569553805</c:v>
                </c:pt>
                <c:pt idx="463">
                  <c:v>-71.815485564304453</c:v>
                </c:pt>
                <c:pt idx="464">
                  <c:v>-71.979527559055114</c:v>
                </c:pt>
                <c:pt idx="465">
                  <c:v>-72.143569553805776</c:v>
                </c:pt>
                <c:pt idx="466">
                  <c:v>-72.307611548556437</c:v>
                </c:pt>
                <c:pt idx="467">
                  <c:v>-72.471653543307085</c:v>
                </c:pt>
                <c:pt idx="468">
                  <c:v>-72.635695538057746</c:v>
                </c:pt>
                <c:pt idx="469">
                  <c:v>-72.799737532808393</c:v>
                </c:pt>
                <c:pt idx="470">
                  <c:v>-72.963779527559055</c:v>
                </c:pt>
                <c:pt idx="471">
                  <c:v>-73.127821522309716</c:v>
                </c:pt>
                <c:pt idx="472">
                  <c:v>-73.291863517060364</c:v>
                </c:pt>
                <c:pt idx="473">
                  <c:v>-73.455905511811025</c:v>
                </c:pt>
                <c:pt idx="474">
                  <c:v>-73.619947506561672</c:v>
                </c:pt>
                <c:pt idx="475">
                  <c:v>-73.783989501312334</c:v>
                </c:pt>
                <c:pt idx="476">
                  <c:v>-73.948031496062995</c:v>
                </c:pt>
                <c:pt idx="477">
                  <c:v>-74.112073490813643</c:v>
                </c:pt>
                <c:pt idx="478">
                  <c:v>-74.276115485564304</c:v>
                </c:pt>
                <c:pt idx="479">
                  <c:v>-74.440157480314966</c:v>
                </c:pt>
                <c:pt idx="480">
                  <c:v>-74.604199475065613</c:v>
                </c:pt>
                <c:pt idx="481">
                  <c:v>-74.768241469816275</c:v>
                </c:pt>
                <c:pt idx="482">
                  <c:v>-74.932283464566922</c:v>
                </c:pt>
                <c:pt idx="483">
                  <c:v>-75.096325459317583</c:v>
                </c:pt>
                <c:pt idx="484">
                  <c:v>-75.260367454068245</c:v>
                </c:pt>
                <c:pt idx="485">
                  <c:v>-75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641-45E5-85AF-4D5DE65BFD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06400"/>
        <c:axId val="195620864"/>
      </c:scatterChart>
      <c:valAx>
        <c:axId val="195606400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27631578947368424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20864"/>
        <c:crosses val="autoZero"/>
        <c:crossBetween val="midCat"/>
      </c:valAx>
      <c:valAx>
        <c:axId val="195620864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0640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4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024C'!$U$14:$U$732</c:f>
              <c:numCache>
                <c:formatCode>0</c:formatCode>
                <c:ptCount val="719"/>
                <c:pt idx="0">
                  <c:v>2</c:v>
                </c:pt>
                <c:pt idx="1">
                  <c:v>2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4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3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4</c:v>
                </c:pt>
                <c:pt idx="23">
                  <c:v>3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3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3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3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3</c:v>
                </c:pt>
                <c:pt idx="52">
                  <c:v>4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3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3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3</c:v>
                </c:pt>
                <c:pt idx="91">
                  <c:v>7</c:v>
                </c:pt>
                <c:pt idx="92">
                  <c:v>7</c:v>
                </c:pt>
                <c:pt idx="93">
                  <c:v>7</c:v>
                </c:pt>
                <c:pt idx="94">
                  <c:v>4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2</c:v>
                </c:pt>
                <c:pt idx="99">
                  <c:v>3</c:v>
                </c:pt>
                <c:pt idx="100">
                  <c:v>2</c:v>
                </c:pt>
                <c:pt idx="101">
                  <c:v>3</c:v>
                </c:pt>
                <c:pt idx="102">
                  <c:v>3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3</c:v>
                </c:pt>
                <c:pt idx="109">
                  <c:v>3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3</c:v>
                </c:pt>
                <c:pt idx="117">
                  <c:v>2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3</c:v>
                </c:pt>
                <c:pt idx="342">
                  <c:v>5</c:v>
                </c:pt>
                <c:pt idx="343">
                  <c:v>3</c:v>
                </c:pt>
                <c:pt idx="344">
                  <c:v>3</c:v>
                </c:pt>
                <c:pt idx="345">
                  <c:v>5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4</c:v>
                </c:pt>
                <c:pt idx="372">
                  <c:v>3</c:v>
                </c:pt>
                <c:pt idx="373">
                  <c:v>3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3</c:v>
                </c:pt>
                <c:pt idx="380">
                  <c:v>5</c:v>
                </c:pt>
                <c:pt idx="381">
                  <c:v>5</c:v>
                </c:pt>
                <c:pt idx="382">
                  <c:v>4</c:v>
                </c:pt>
                <c:pt idx="383">
                  <c:v>4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5</c:v>
                </c:pt>
                <c:pt idx="388">
                  <c:v>4</c:v>
                </c:pt>
                <c:pt idx="389">
                  <c:v>3</c:v>
                </c:pt>
                <c:pt idx="390">
                  <c:v>3</c:v>
                </c:pt>
                <c:pt idx="391">
                  <c:v>4</c:v>
                </c:pt>
                <c:pt idx="392">
                  <c:v>5</c:v>
                </c:pt>
                <c:pt idx="393">
                  <c:v>4</c:v>
                </c:pt>
                <c:pt idx="394">
                  <c:v>4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4</c:v>
                </c:pt>
                <c:pt idx="401">
                  <c:v>3</c:v>
                </c:pt>
              </c:numCache>
            </c:numRef>
          </c:xVal>
          <c:yVal>
            <c:numRef>
              <c:f>'024C'!$J$14:$J$732</c:f>
              <c:numCache>
                <c:formatCode>0.0</c:formatCode>
                <c:ptCount val="719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997-4BEE-AFF1-B0EB38866F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4C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024C'!$AN$14:$AN$732</c:f>
              <c:numCache>
                <c:formatCode>0</c:formatCode>
                <c:ptCount val="719"/>
                <c:pt idx="0">
                  <c:v>0.35499058380416471</c:v>
                </c:pt>
                <c:pt idx="1">
                  <c:v>1.0322033898305403</c:v>
                </c:pt>
                <c:pt idx="2">
                  <c:v>1.9114877589454182</c:v>
                </c:pt>
                <c:pt idx="3">
                  <c:v>4.2134651600753452</c:v>
                </c:pt>
                <c:pt idx="4">
                  <c:v>4.1888888888889237</c:v>
                </c:pt>
                <c:pt idx="5">
                  <c:v>5.8054613935970014</c:v>
                </c:pt>
                <c:pt idx="6">
                  <c:v>4.6039548022598931</c:v>
                </c:pt>
                <c:pt idx="7">
                  <c:v>4.9234463276836138</c:v>
                </c:pt>
                <c:pt idx="8">
                  <c:v>3.6509416195857161</c:v>
                </c:pt>
                <c:pt idx="9">
                  <c:v>3.2659133709981081</c:v>
                </c:pt>
                <c:pt idx="10">
                  <c:v>3.8257062146892866</c:v>
                </c:pt>
                <c:pt idx="11">
                  <c:v>2.9027306967985314</c:v>
                </c:pt>
                <c:pt idx="12">
                  <c:v>2.744350282485907</c:v>
                </c:pt>
                <c:pt idx="13">
                  <c:v>2.5013182674199776</c:v>
                </c:pt>
                <c:pt idx="14">
                  <c:v>2.3320150659133687</c:v>
                </c:pt>
                <c:pt idx="15">
                  <c:v>2.0698681732580426</c:v>
                </c:pt>
                <c:pt idx="16">
                  <c:v>2.129943502824867</c:v>
                </c:pt>
                <c:pt idx="17">
                  <c:v>2.3702448210922844</c:v>
                </c:pt>
                <c:pt idx="18">
                  <c:v>4.7159133709981491</c:v>
                </c:pt>
                <c:pt idx="19">
                  <c:v>1.6739171374764508</c:v>
                </c:pt>
                <c:pt idx="20">
                  <c:v>1.3462335216572781</c:v>
                </c:pt>
                <c:pt idx="21">
                  <c:v>1.6302259887005732</c:v>
                </c:pt>
                <c:pt idx="22">
                  <c:v>6.9359698681732622</c:v>
                </c:pt>
                <c:pt idx="23">
                  <c:v>3.7492467043314557</c:v>
                </c:pt>
                <c:pt idx="24">
                  <c:v>0.10103578154425104</c:v>
                </c:pt>
                <c:pt idx="25">
                  <c:v>0.19934086629005143</c:v>
                </c:pt>
                <c:pt idx="26">
                  <c:v>0.19934086629005143</c:v>
                </c:pt>
                <c:pt idx="27">
                  <c:v>0.19934086629005143</c:v>
                </c:pt>
                <c:pt idx="28">
                  <c:v>0.19934086629005143</c:v>
                </c:pt>
                <c:pt idx="29">
                  <c:v>19.529943502824864</c:v>
                </c:pt>
                <c:pt idx="30">
                  <c:v>6.4089453860640573</c:v>
                </c:pt>
                <c:pt idx="31">
                  <c:v>0.2266478342749825</c:v>
                </c:pt>
                <c:pt idx="32">
                  <c:v>0.19934086629005143</c:v>
                </c:pt>
                <c:pt idx="33">
                  <c:v>0.19934086629005143</c:v>
                </c:pt>
                <c:pt idx="34">
                  <c:v>0.19934086629005143</c:v>
                </c:pt>
                <c:pt idx="35">
                  <c:v>0.52156308851226241</c:v>
                </c:pt>
                <c:pt idx="36">
                  <c:v>0.734557438794749</c:v>
                </c:pt>
                <c:pt idx="37">
                  <c:v>0.95301318267419766</c:v>
                </c:pt>
                <c:pt idx="38">
                  <c:v>6.6765536723164072</c:v>
                </c:pt>
                <c:pt idx="39">
                  <c:v>2.0835216572504778</c:v>
                </c:pt>
                <c:pt idx="40">
                  <c:v>3.3423728813559404</c:v>
                </c:pt>
                <c:pt idx="41">
                  <c:v>7.6077212806026351</c:v>
                </c:pt>
                <c:pt idx="42">
                  <c:v>11.930414312617705</c:v>
                </c:pt>
                <c:pt idx="43">
                  <c:v>1.0212806026365557</c:v>
                </c:pt>
                <c:pt idx="44">
                  <c:v>2.1709039548022941</c:v>
                </c:pt>
                <c:pt idx="45">
                  <c:v>1.0840866290018913</c:v>
                </c:pt>
                <c:pt idx="46">
                  <c:v>0.82467043314501565</c:v>
                </c:pt>
                <c:pt idx="47">
                  <c:v>0.50517890772131591</c:v>
                </c:pt>
                <c:pt idx="48">
                  <c:v>0.51883239171375117</c:v>
                </c:pt>
                <c:pt idx="49">
                  <c:v>0.7591337099811688</c:v>
                </c:pt>
                <c:pt idx="50">
                  <c:v>0.60894538606407833</c:v>
                </c:pt>
                <c:pt idx="51">
                  <c:v>5.3876647834275024</c:v>
                </c:pt>
                <c:pt idx="52">
                  <c:v>6.4753923414940546</c:v>
                </c:pt>
                <c:pt idx="53">
                  <c:v>0.84651600753298473</c:v>
                </c:pt>
                <c:pt idx="54">
                  <c:v>0.64444444444448257</c:v>
                </c:pt>
                <c:pt idx="55">
                  <c:v>1.6411487758945582</c:v>
                </c:pt>
                <c:pt idx="56">
                  <c:v>0.82740112994352688</c:v>
                </c:pt>
                <c:pt idx="57">
                  <c:v>0.85197740112994669</c:v>
                </c:pt>
                <c:pt idx="58">
                  <c:v>0.69905838041434476</c:v>
                </c:pt>
                <c:pt idx="59">
                  <c:v>2.3948210922787649</c:v>
                </c:pt>
                <c:pt idx="60">
                  <c:v>1.0376647834275023</c:v>
                </c:pt>
                <c:pt idx="61">
                  <c:v>0.63898305084745999</c:v>
                </c:pt>
                <c:pt idx="62">
                  <c:v>1.1441619585687759</c:v>
                </c:pt>
                <c:pt idx="63">
                  <c:v>3.2304143126177043</c:v>
                </c:pt>
                <c:pt idx="64">
                  <c:v>1.4281544256120713</c:v>
                </c:pt>
                <c:pt idx="65">
                  <c:v>1.2561205273070115</c:v>
                </c:pt>
                <c:pt idx="66">
                  <c:v>1.4554613935970022</c:v>
                </c:pt>
                <c:pt idx="67">
                  <c:v>2.0261770244821045</c:v>
                </c:pt>
                <c:pt idx="68">
                  <c:v>1.6602636534840158</c:v>
                </c:pt>
                <c:pt idx="69">
                  <c:v>2.738888888888884</c:v>
                </c:pt>
                <c:pt idx="70">
                  <c:v>2.3729755178907954</c:v>
                </c:pt>
                <c:pt idx="71">
                  <c:v>1.4226930320151094</c:v>
                </c:pt>
                <c:pt idx="72">
                  <c:v>1.452730696798491</c:v>
                </c:pt>
                <c:pt idx="73">
                  <c:v>1.406308851224102</c:v>
                </c:pt>
                <c:pt idx="74">
                  <c:v>1.469114877589498</c:v>
                </c:pt>
                <c:pt idx="75">
                  <c:v>1.5073446327683531</c:v>
                </c:pt>
                <c:pt idx="76">
                  <c:v>1.4336158192090331</c:v>
                </c:pt>
                <c:pt idx="77">
                  <c:v>1.4581920903955137</c:v>
                </c:pt>
                <c:pt idx="78">
                  <c:v>1.4854990583804446</c:v>
                </c:pt>
                <c:pt idx="79">
                  <c:v>1.4800376647834221</c:v>
                </c:pt>
                <c:pt idx="80">
                  <c:v>1.4581920903955137</c:v>
                </c:pt>
                <c:pt idx="81">
                  <c:v>1.4609227871940251</c:v>
                </c:pt>
                <c:pt idx="82">
                  <c:v>1.4445386064030179</c:v>
                </c:pt>
                <c:pt idx="83">
                  <c:v>1.4035781544256514</c:v>
                </c:pt>
                <c:pt idx="84">
                  <c:v>1.3762711864407204</c:v>
                </c:pt>
                <c:pt idx="85">
                  <c:v>1.4418079096045671</c:v>
                </c:pt>
                <c:pt idx="86">
                  <c:v>1.4773069679849713</c:v>
                </c:pt>
                <c:pt idx="87">
                  <c:v>1.3735404896422092</c:v>
                </c:pt>
                <c:pt idx="88">
                  <c:v>1.4964218455744291</c:v>
                </c:pt>
                <c:pt idx="89">
                  <c:v>1.7066854990584048</c:v>
                </c:pt>
                <c:pt idx="90">
                  <c:v>3.8939736346516449</c:v>
                </c:pt>
                <c:pt idx="91">
                  <c:v>8.8574701820464536</c:v>
                </c:pt>
                <c:pt idx="92">
                  <c:v>8.7801004394224709</c:v>
                </c:pt>
                <c:pt idx="93">
                  <c:v>6.1741054613936024</c:v>
                </c:pt>
                <c:pt idx="94">
                  <c:v>6.0639673571877282</c:v>
                </c:pt>
                <c:pt idx="95">
                  <c:v>4.341807909604527</c:v>
                </c:pt>
                <c:pt idx="96">
                  <c:v>4.4810734463276942</c:v>
                </c:pt>
                <c:pt idx="97">
                  <c:v>2.4903954802259936</c:v>
                </c:pt>
                <c:pt idx="98">
                  <c:v>1.5728813559321997</c:v>
                </c:pt>
                <c:pt idx="99">
                  <c:v>1.6138418079096268</c:v>
                </c:pt>
                <c:pt idx="100">
                  <c:v>1.5783427495292226</c:v>
                </c:pt>
                <c:pt idx="101">
                  <c:v>1.7312617702448245</c:v>
                </c:pt>
                <c:pt idx="102">
                  <c:v>1.6657250470809777</c:v>
                </c:pt>
                <c:pt idx="103">
                  <c:v>1.4773069679849713</c:v>
                </c:pt>
                <c:pt idx="104">
                  <c:v>1.545574387947269</c:v>
                </c:pt>
                <c:pt idx="105">
                  <c:v>1.5592278719397645</c:v>
                </c:pt>
                <c:pt idx="106">
                  <c:v>1.5291902071563221</c:v>
                </c:pt>
                <c:pt idx="107">
                  <c:v>1.545574387947269</c:v>
                </c:pt>
                <c:pt idx="108">
                  <c:v>1.5510357815442912</c:v>
                </c:pt>
                <c:pt idx="109">
                  <c:v>1.5619585687382758</c:v>
                </c:pt>
                <c:pt idx="110">
                  <c:v>1.4718455743879488</c:v>
                </c:pt>
                <c:pt idx="111">
                  <c:v>1.5046139359699027</c:v>
                </c:pt>
                <c:pt idx="112">
                  <c:v>1.5483050847457802</c:v>
                </c:pt>
                <c:pt idx="113">
                  <c:v>1.5783427495292226</c:v>
                </c:pt>
                <c:pt idx="114">
                  <c:v>1.6739171374764508</c:v>
                </c:pt>
                <c:pt idx="115">
                  <c:v>1.7558380414313051</c:v>
                </c:pt>
                <c:pt idx="116">
                  <c:v>2.1900188323917513</c:v>
                </c:pt>
                <c:pt idx="117">
                  <c:v>1.723069679849351</c:v>
                </c:pt>
                <c:pt idx="118">
                  <c:v>1.6520715630885423</c:v>
                </c:pt>
                <c:pt idx="119">
                  <c:v>1.5564971751412535</c:v>
                </c:pt>
                <c:pt idx="120">
                  <c:v>1.5892655367232071</c:v>
                </c:pt>
                <c:pt idx="121">
                  <c:v>1.7503766478342824</c:v>
                </c:pt>
                <c:pt idx="122">
                  <c:v>1.8077212806026557</c:v>
                </c:pt>
                <c:pt idx="123">
                  <c:v>1.76949152542374</c:v>
                </c:pt>
                <c:pt idx="124">
                  <c:v>1.7612994350282669</c:v>
                </c:pt>
                <c:pt idx="125">
                  <c:v>1.7558380414313051</c:v>
                </c:pt>
                <c:pt idx="126">
                  <c:v>1.7558380414313051</c:v>
                </c:pt>
                <c:pt idx="127">
                  <c:v>1.9633709981167691</c:v>
                </c:pt>
                <c:pt idx="128">
                  <c:v>1.8459510357815716</c:v>
                </c:pt>
                <c:pt idx="129">
                  <c:v>1.8268361581921135</c:v>
                </c:pt>
                <c:pt idx="130">
                  <c:v>1.7858757062146864</c:v>
                </c:pt>
                <c:pt idx="131">
                  <c:v>2.463088512241062</c:v>
                </c:pt>
                <c:pt idx="132">
                  <c:v>2.1026365348399354</c:v>
                </c:pt>
                <c:pt idx="133">
                  <c:v>2.0097928436911578</c:v>
                </c:pt>
                <c:pt idx="134">
                  <c:v>2.0698681732580426</c:v>
                </c:pt>
                <c:pt idx="135">
                  <c:v>1.944256120527311</c:v>
                </c:pt>
                <c:pt idx="136">
                  <c:v>1.8896421845574489</c:v>
                </c:pt>
                <c:pt idx="137">
                  <c:v>1.9224105461394028</c:v>
                </c:pt>
                <c:pt idx="138">
                  <c:v>1.8951035781544714</c:v>
                </c:pt>
                <c:pt idx="139">
                  <c:v>1.9060263653483953</c:v>
                </c:pt>
                <c:pt idx="140">
                  <c:v>1.9797551789077155</c:v>
                </c:pt>
                <c:pt idx="141">
                  <c:v>2.0016007532956848</c:v>
                </c:pt>
                <c:pt idx="142">
                  <c:v>1.9497175141243335</c:v>
                </c:pt>
                <c:pt idx="143">
                  <c:v>1.9224105461394028</c:v>
                </c:pt>
                <c:pt idx="144">
                  <c:v>1.8787193973634642</c:v>
                </c:pt>
                <c:pt idx="145">
                  <c:v>2.0179849340866309</c:v>
                </c:pt>
                <c:pt idx="146">
                  <c:v>1.8514124293785332</c:v>
                </c:pt>
                <c:pt idx="147">
                  <c:v>1.8022598870056941</c:v>
                </c:pt>
                <c:pt idx="148">
                  <c:v>1.9415254237288604</c:v>
                </c:pt>
                <c:pt idx="149">
                  <c:v>2.129943502824867</c:v>
                </c:pt>
                <c:pt idx="150">
                  <c:v>2.1927495291902019</c:v>
                </c:pt>
                <c:pt idx="151">
                  <c:v>2.1954802259887134</c:v>
                </c:pt>
                <c:pt idx="152">
                  <c:v>2.037099811676089</c:v>
                </c:pt>
                <c:pt idx="153">
                  <c:v>1.9688323917137915</c:v>
                </c:pt>
                <c:pt idx="154">
                  <c:v>1.9224105461394028</c:v>
                </c:pt>
                <c:pt idx="155">
                  <c:v>2.0152542372881803</c:v>
                </c:pt>
                <c:pt idx="156">
                  <c:v>2.2910546139360028</c:v>
                </c:pt>
                <c:pt idx="157">
                  <c:v>2.3538606403013382</c:v>
                </c:pt>
                <c:pt idx="158">
                  <c:v>2.3456685499058647</c:v>
                </c:pt>
                <c:pt idx="159">
                  <c:v>2.321092278719445</c:v>
                </c:pt>
                <c:pt idx="160">
                  <c:v>2.1763653483992558</c:v>
                </c:pt>
                <c:pt idx="161">
                  <c:v>2.1709039548022941</c:v>
                </c:pt>
                <c:pt idx="162">
                  <c:v>2.0480225988700731</c:v>
                </c:pt>
                <c:pt idx="163">
                  <c:v>2.0316384180791269</c:v>
                </c:pt>
                <c:pt idx="164">
                  <c:v>1.9988700564971731</c:v>
                </c:pt>
                <c:pt idx="165">
                  <c:v>1.9961393596987225</c:v>
                </c:pt>
                <c:pt idx="166">
                  <c:v>1.9797551789077155</c:v>
                </c:pt>
                <c:pt idx="167">
                  <c:v>1.9278719397363644</c:v>
                </c:pt>
                <c:pt idx="168">
                  <c:v>1.9060263653483953</c:v>
                </c:pt>
                <c:pt idx="169">
                  <c:v>2.0780602636535161</c:v>
                </c:pt>
                <c:pt idx="170">
                  <c:v>2.2555555555555982</c:v>
                </c:pt>
                <c:pt idx="171">
                  <c:v>2.386629001883231</c:v>
                </c:pt>
                <c:pt idx="172">
                  <c:v>2.389359698681742</c:v>
                </c:pt>
                <c:pt idx="173">
                  <c:v>2.3347457627118802</c:v>
                </c:pt>
                <c:pt idx="174">
                  <c:v>2.2473634651601251</c:v>
                </c:pt>
                <c:pt idx="175">
                  <c:v>2.2528248587570867</c:v>
                </c:pt>
                <c:pt idx="176">
                  <c:v>2.4849340866290315</c:v>
                </c:pt>
                <c:pt idx="177">
                  <c:v>2.5805084745763205</c:v>
                </c:pt>
                <c:pt idx="178">
                  <c:v>2.5395480225988933</c:v>
                </c:pt>
                <c:pt idx="179">
                  <c:v>2.5422787193974048</c:v>
                </c:pt>
                <c:pt idx="180">
                  <c:v>2.5777777777778095</c:v>
                </c:pt>
                <c:pt idx="181">
                  <c:v>2.651506591337129</c:v>
                </c:pt>
                <c:pt idx="182">
                  <c:v>2.6788135593220601</c:v>
                </c:pt>
                <c:pt idx="183">
                  <c:v>2.7935028248588072</c:v>
                </c:pt>
                <c:pt idx="184">
                  <c:v>2.9873822975518358</c:v>
                </c:pt>
                <c:pt idx="185">
                  <c:v>3.0146892655367674</c:v>
                </c:pt>
                <c:pt idx="186">
                  <c:v>2.9163841807909665</c:v>
                </c:pt>
                <c:pt idx="187">
                  <c:v>2.9027306967985314</c:v>
                </c:pt>
                <c:pt idx="188">
                  <c:v>2.8180790960452269</c:v>
                </c:pt>
                <c:pt idx="189">
                  <c:v>3.0228813559322405</c:v>
                </c:pt>
                <c:pt idx="190">
                  <c:v>3.1211864406779801</c:v>
                </c:pt>
                <c:pt idx="191">
                  <c:v>2.8945386064030578</c:v>
                </c:pt>
                <c:pt idx="192">
                  <c:v>2.8863465160075243</c:v>
                </c:pt>
                <c:pt idx="193">
                  <c:v>2.5613935969868624</c:v>
                </c:pt>
                <c:pt idx="194">
                  <c:v>2.55593220338984</c:v>
                </c:pt>
                <c:pt idx="195">
                  <c:v>2.9136534839925159</c:v>
                </c:pt>
                <c:pt idx="196">
                  <c:v>3.0747645951035913</c:v>
                </c:pt>
                <c:pt idx="197">
                  <c:v>3.3341807909604664</c:v>
                </c:pt>
                <c:pt idx="198">
                  <c:v>3.3123352165724973</c:v>
                </c:pt>
                <c:pt idx="199">
                  <c:v>3.3860640301318785</c:v>
                </c:pt>
                <c:pt idx="200">
                  <c:v>3.1621468926554068</c:v>
                </c:pt>
                <c:pt idx="201">
                  <c:v>3.4188323917137713</c:v>
                </c:pt>
                <c:pt idx="202">
                  <c:v>3.2741054613936424</c:v>
                </c:pt>
                <c:pt idx="203">
                  <c:v>3.5062146892655872</c:v>
                </c:pt>
                <c:pt idx="204">
                  <c:v>3.459792843691198</c:v>
                </c:pt>
                <c:pt idx="205">
                  <c:v>3.4434086629001905</c:v>
                </c:pt>
                <c:pt idx="206">
                  <c:v>3.3887947269303291</c:v>
                </c:pt>
                <c:pt idx="207">
                  <c:v>3.3478342749529624</c:v>
                </c:pt>
                <c:pt idx="208">
                  <c:v>3.3205273069680317</c:v>
                </c:pt>
                <c:pt idx="209">
                  <c:v>3.4188323917137713</c:v>
                </c:pt>
                <c:pt idx="210">
                  <c:v>3.3287193973635048</c:v>
                </c:pt>
                <c:pt idx="211">
                  <c:v>3.3724105461393825</c:v>
                </c:pt>
                <c:pt idx="212">
                  <c:v>3.3369114877589778</c:v>
                </c:pt>
                <c:pt idx="213">
                  <c:v>3.3205273069680317</c:v>
                </c:pt>
                <c:pt idx="214">
                  <c:v>3.3887947269303291</c:v>
                </c:pt>
                <c:pt idx="215">
                  <c:v>3.4488700564972135</c:v>
                </c:pt>
                <c:pt idx="216">
                  <c:v>3.3860640301318785</c:v>
                </c:pt>
                <c:pt idx="217">
                  <c:v>3.446139359698702</c:v>
                </c:pt>
                <c:pt idx="218">
                  <c:v>3.4843691148776177</c:v>
                </c:pt>
                <c:pt idx="219">
                  <c:v>3.4789077212805957</c:v>
                </c:pt>
                <c:pt idx="220">
                  <c:v>3.5990583804143044</c:v>
                </c:pt>
                <c:pt idx="221">
                  <c:v>3.6236346516007845</c:v>
                </c:pt>
                <c:pt idx="222">
                  <c:v>3.5963276836158538</c:v>
                </c:pt>
                <c:pt idx="223">
                  <c:v>3.5198681732580224</c:v>
                </c:pt>
                <c:pt idx="224">
                  <c:v>3.6236346516007845</c:v>
                </c:pt>
                <c:pt idx="225">
                  <c:v>3.5854048964218692</c:v>
                </c:pt>
                <c:pt idx="226">
                  <c:v>3.6591337099811887</c:v>
                </c:pt>
                <c:pt idx="227">
                  <c:v>3.6755178907721358</c:v>
                </c:pt>
                <c:pt idx="228">
                  <c:v>3.7028248587570665</c:v>
                </c:pt>
                <c:pt idx="229">
                  <c:v>3.7820150659134093</c:v>
                </c:pt>
                <c:pt idx="230">
                  <c:v>3.7738229755179358</c:v>
                </c:pt>
                <c:pt idx="231">
                  <c:v>3.8338983050847606</c:v>
                </c:pt>
                <c:pt idx="232">
                  <c:v>3.8666666666667133</c:v>
                </c:pt>
                <c:pt idx="233">
                  <c:v>3.899435028248607</c:v>
                </c:pt>
                <c:pt idx="234">
                  <c:v>3.9977401129943462</c:v>
                </c:pt>
                <c:pt idx="235">
                  <c:v>4.0059322033898805</c:v>
                </c:pt>
                <c:pt idx="236">
                  <c:v>4.0223163841808267</c:v>
                </c:pt>
                <c:pt idx="237">
                  <c:v>4.0550847457627199</c:v>
                </c:pt>
                <c:pt idx="238">
                  <c:v>4.1643126177024445</c:v>
                </c:pt>
                <c:pt idx="239">
                  <c:v>4.1206214689265668</c:v>
                </c:pt>
                <c:pt idx="240">
                  <c:v>4.1725047080979785</c:v>
                </c:pt>
                <c:pt idx="241">
                  <c:v>4.1315442561205513</c:v>
                </c:pt>
                <c:pt idx="242">
                  <c:v>4.1069679849341316</c:v>
                </c:pt>
                <c:pt idx="243">
                  <c:v>4.0987758945385977</c:v>
                </c:pt>
                <c:pt idx="244">
                  <c:v>4.1752354048964291</c:v>
                </c:pt>
                <c:pt idx="245">
                  <c:v>4.3308851224105425</c:v>
                </c:pt>
                <c:pt idx="246">
                  <c:v>4.4510357815442507</c:v>
                </c:pt>
                <c:pt idx="247">
                  <c:v>4.4728813559322198</c:v>
                </c:pt>
                <c:pt idx="248">
                  <c:v>4.3636534839924952</c:v>
                </c:pt>
                <c:pt idx="249">
                  <c:v>4.3691148775894568</c:v>
                </c:pt>
                <c:pt idx="250">
                  <c:v>4.3390772128060755</c:v>
                </c:pt>
                <c:pt idx="251">
                  <c:v>4.1342749529190623</c:v>
                </c:pt>
                <c:pt idx="252">
                  <c:v>4.158851224105482</c:v>
                </c:pt>
                <c:pt idx="253">
                  <c:v>4.1288135593220394</c:v>
                </c:pt>
                <c:pt idx="254">
                  <c:v>3.9977401129943462</c:v>
                </c:pt>
                <c:pt idx="255">
                  <c:v>3.9267419962335381</c:v>
                </c:pt>
                <c:pt idx="256">
                  <c:v>3.9130885122411025</c:v>
                </c:pt>
                <c:pt idx="257">
                  <c:v>3.9649717514124538</c:v>
                </c:pt>
                <c:pt idx="258">
                  <c:v>4.0059322033898805</c:v>
                </c:pt>
                <c:pt idx="259">
                  <c:v>4.0905838041431233</c:v>
                </c:pt>
                <c:pt idx="260">
                  <c:v>4.1888888888889237</c:v>
                </c:pt>
                <c:pt idx="261">
                  <c:v>4.1725047080979785</c:v>
                </c:pt>
                <c:pt idx="262">
                  <c:v>4.1643126177024445</c:v>
                </c:pt>
                <c:pt idx="263">
                  <c:v>4.2571563088512221</c:v>
                </c:pt>
                <c:pt idx="264">
                  <c:v>4.3581920903954723</c:v>
                </c:pt>
                <c:pt idx="265">
                  <c:v>4.3336158192090526</c:v>
                </c:pt>
                <c:pt idx="266">
                  <c:v>4.3390772128060755</c:v>
                </c:pt>
                <c:pt idx="267">
                  <c:v>4.3145009416195954</c:v>
                </c:pt>
                <c:pt idx="268">
                  <c:v>4.322693032015068</c:v>
                </c:pt>
                <c:pt idx="269">
                  <c:v>4.4537664783427626</c:v>
                </c:pt>
                <c:pt idx="270">
                  <c:v>4.5220338983051205</c:v>
                </c:pt>
                <c:pt idx="271">
                  <c:v>4.6148775894538989</c:v>
                </c:pt>
                <c:pt idx="272">
                  <c:v>4.6312617702448442</c:v>
                </c:pt>
                <c:pt idx="273">
                  <c:v>4.532956685499105</c:v>
                </c:pt>
                <c:pt idx="274">
                  <c:v>4.532956685499105</c:v>
                </c:pt>
                <c:pt idx="275">
                  <c:v>4.5602636534840357</c:v>
                </c:pt>
                <c:pt idx="276">
                  <c:v>4.6066854990584245</c:v>
                </c:pt>
                <c:pt idx="277">
                  <c:v>4.6121468926553861</c:v>
                </c:pt>
                <c:pt idx="278">
                  <c:v>4.6503766478343023</c:v>
                </c:pt>
                <c:pt idx="279">
                  <c:v>4.5711864406779599</c:v>
                </c:pt>
                <c:pt idx="280">
                  <c:v>4.691337099811669</c:v>
                </c:pt>
                <c:pt idx="281">
                  <c:v>4.6886064030132184</c:v>
                </c:pt>
                <c:pt idx="282">
                  <c:v>4.7350282485876063</c:v>
                </c:pt>
                <c:pt idx="283">
                  <c:v>4.6886064030132184</c:v>
                </c:pt>
                <c:pt idx="284">
                  <c:v>4.6503766478343023</c:v>
                </c:pt>
                <c:pt idx="285">
                  <c:v>4.7104519774011262</c:v>
                </c:pt>
                <c:pt idx="286">
                  <c:v>4.7432203389830807</c:v>
                </c:pt>
                <c:pt idx="287">
                  <c:v>4.775988700564973</c:v>
                </c:pt>
                <c:pt idx="288">
                  <c:v>4.7841807909604466</c:v>
                </c:pt>
                <c:pt idx="289">
                  <c:v>4.7650659133710489</c:v>
                </c:pt>
                <c:pt idx="290">
                  <c:v>4.8633709981167881</c:v>
                </c:pt>
                <c:pt idx="291">
                  <c:v>4.8961393596986822</c:v>
                </c:pt>
                <c:pt idx="292">
                  <c:v>4.8551789077213163</c:v>
                </c:pt>
                <c:pt idx="293">
                  <c:v>4.8551789077213163</c:v>
                </c:pt>
                <c:pt idx="294">
                  <c:v>4.8988700564971932</c:v>
                </c:pt>
                <c:pt idx="295">
                  <c:v>4.9698681732580026</c:v>
                </c:pt>
                <c:pt idx="296">
                  <c:v>5.0354048964218485</c:v>
                </c:pt>
                <c:pt idx="297">
                  <c:v>5.0326741996233979</c:v>
                </c:pt>
                <c:pt idx="298">
                  <c:v>4.9944444444444827</c:v>
                </c:pt>
                <c:pt idx="299">
                  <c:v>4.9289077212806358</c:v>
                </c:pt>
                <c:pt idx="300">
                  <c:v>5.0408662900188714</c:v>
                </c:pt>
                <c:pt idx="301">
                  <c:v>4.9507532956685436</c:v>
                </c:pt>
                <c:pt idx="302">
                  <c:v>5.0354048964218485</c:v>
                </c:pt>
                <c:pt idx="303">
                  <c:v>5.1828625235404884</c:v>
                </c:pt>
                <c:pt idx="304">
                  <c:v>5.2210922787194045</c:v>
                </c:pt>
                <c:pt idx="305">
                  <c:v>5.4504708097928374</c:v>
                </c:pt>
                <c:pt idx="306">
                  <c:v>5.5433145009416149</c:v>
                </c:pt>
                <c:pt idx="307">
                  <c:v>5.5979284369115385</c:v>
                </c:pt>
                <c:pt idx="308">
                  <c:v>5.3630885122410827</c:v>
                </c:pt>
                <c:pt idx="309">
                  <c:v>5.1200564971751525</c:v>
                </c:pt>
                <c:pt idx="310">
                  <c:v>5.0709039548022528</c:v>
                </c:pt>
                <c:pt idx="311">
                  <c:v>5.0108286252354297</c:v>
                </c:pt>
                <c:pt idx="312">
                  <c:v>5.0026365348399553</c:v>
                </c:pt>
                <c:pt idx="313">
                  <c:v>4.96440677966104</c:v>
                </c:pt>
                <c:pt idx="314">
                  <c:v>4.9507532956685436</c:v>
                </c:pt>
                <c:pt idx="315">
                  <c:v>5.0354048964218485</c:v>
                </c:pt>
                <c:pt idx="316">
                  <c:v>5.0026365348399553</c:v>
                </c:pt>
                <c:pt idx="317">
                  <c:v>4.9889830508474597</c:v>
                </c:pt>
                <c:pt idx="318">
                  <c:v>5.0435969868173212</c:v>
                </c:pt>
                <c:pt idx="319">
                  <c:v>5.0982109227872447</c:v>
                </c:pt>
                <c:pt idx="320">
                  <c:v>5.1391713747646115</c:v>
                </c:pt>
                <c:pt idx="321">
                  <c:v>5.1364406779660996</c:v>
                </c:pt>
                <c:pt idx="322">
                  <c:v>5.1364406779660996</c:v>
                </c:pt>
                <c:pt idx="323">
                  <c:v>5.212900188323931</c:v>
                </c:pt>
                <c:pt idx="324">
                  <c:v>5.2402071563088626</c:v>
                </c:pt>
                <c:pt idx="325">
                  <c:v>5.3521657250470973</c:v>
                </c:pt>
                <c:pt idx="326">
                  <c:v>3.6627746390458502</c:v>
                </c:pt>
                <c:pt idx="327">
                  <c:v>3.6773383553044563</c:v>
                </c:pt>
                <c:pt idx="328">
                  <c:v>3.731952291274359</c:v>
                </c:pt>
                <c:pt idx="329">
                  <c:v>3.7792843691148978</c:v>
                </c:pt>
                <c:pt idx="330">
                  <c:v>3.892153170119304</c:v>
                </c:pt>
                <c:pt idx="331">
                  <c:v>3.8721280602636763</c:v>
                </c:pt>
                <c:pt idx="332">
                  <c:v>3.9067168863779096</c:v>
                </c:pt>
                <c:pt idx="333">
                  <c:v>4.0159447583176338</c:v>
                </c:pt>
                <c:pt idx="334">
                  <c:v>4.3800376647834218</c:v>
                </c:pt>
                <c:pt idx="335">
                  <c:v>5.9656622724419677</c:v>
                </c:pt>
                <c:pt idx="336">
                  <c:v>6.8649717514124537</c:v>
                </c:pt>
                <c:pt idx="337">
                  <c:v>6.2096045197740262</c:v>
                </c:pt>
                <c:pt idx="338">
                  <c:v>5.4177024482109246</c:v>
                </c:pt>
                <c:pt idx="339">
                  <c:v>5.0172002510985614</c:v>
                </c:pt>
                <c:pt idx="340">
                  <c:v>4.1015065913371291</c:v>
                </c:pt>
                <c:pt idx="341">
                  <c:v>5.0545197740113066</c:v>
                </c:pt>
                <c:pt idx="342">
                  <c:v>3.1798964218455787</c:v>
                </c:pt>
                <c:pt idx="343">
                  <c:v>6.2396421845574492</c:v>
                </c:pt>
                <c:pt idx="344">
                  <c:v>6.0457627118644197</c:v>
                </c:pt>
                <c:pt idx="345">
                  <c:v>3.4475047080979278</c:v>
                </c:pt>
                <c:pt idx="346">
                  <c:v>4.5202134337727786</c:v>
                </c:pt>
                <c:pt idx="347">
                  <c:v>4.7495919648462328</c:v>
                </c:pt>
                <c:pt idx="348">
                  <c:v>4.8224105461393831</c:v>
                </c:pt>
                <c:pt idx="349">
                  <c:v>7.3319209039548126</c:v>
                </c:pt>
                <c:pt idx="350">
                  <c:v>7.7879472693032286</c:v>
                </c:pt>
                <c:pt idx="351">
                  <c:v>8.0255178907721358</c:v>
                </c:pt>
                <c:pt idx="352">
                  <c:v>8.5771186440678395</c:v>
                </c:pt>
                <c:pt idx="353">
                  <c:v>8.8638418079096475</c:v>
                </c:pt>
                <c:pt idx="354">
                  <c:v>9.2161016949152987</c:v>
                </c:pt>
                <c:pt idx="355">
                  <c:v>9.9233521657250581</c:v>
                </c:pt>
                <c:pt idx="356">
                  <c:v>10.480414312617725</c:v>
                </c:pt>
                <c:pt idx="357">
                  <c:v>10.701600753295684</c:v>
                </c:pt>
                <c:pt idx="358">
                  <c:v>12.591242937853131</c:v>
                </c:pt>
                <c:pt idx="359">
                  <c:v>13.0991525423729</c:v>
                </c:pt>
                <c:pt idx="360">
                  <c:v>15.136252354048986</c:v>
                </c:pt>
                <c:pt idx="361">
                  <c:v>15.155367231638447</c:v>
                </c:pt>
                <c:pt idx="362">
                  <c:v>10.768047708725682</c:v>
                </c:pt>
                <c:pt idx="363">
                  <c:v>10.462209667294436</c:v>
                </c:pt>
                <c:pt idx="364">
                  <c:v>10.59328311362213</c:v>
                </c:pt>
                <c:pt idx="365">
                  <c:v>10.968298807281883</c:v>
                </c:pt>
                <c:pt idx="366">
                  <c:v>11.640050219711258</c:v>
                </c:pt>
                <c:pt idx="367">
                  <c:v>12.530257376020119</c:v>
                </c:pt>
                <c:pt idx="368">
                  <c:v>10.443549905838065</c:v>
                </c:pt>
                <c:pt idx="369">
                  <c:v>11.307815442561223</c:v>
                </c:pt>
                <c:pt idx="370">
                  <c:v>11.204048964218458</c:v>
                </c:pt>
                <c:pt idx="371">
                  <c:v>14.494538606403017</c:v>
                </c:pt>
                <c:pt idx="372">
                  <c:v>17.667608286252346</c:v>
                </c:pt>
                <c:pt idx="373">
                  <c:v>15.029755178907713</c:v>
                </c:pt>
                <c:pt idx="374">
                  <c:v>9.6903327055869628</c:v>
                </c:pt>
                <c:pt idx="375">
                  <c:v>9.1187068424356497</c:v>
                </c:pt>
                <c:pt idx="376">
                  <c:v>8.7801004394224709</c:v>
                </c:pt>
                <c:pt idx="377">
                  <c:v>8.6107972379159037</c:v>
                </c:pt>
                <c:pt idx="378">
                  <c:v>8.8183301946013888</c:v>
                </c:pt>
                <c:pt idx="379">
                  <c:v>11.610922787194003</c:v>
                </c:pt>
                <c:pt idx="380">
                  <c:v>6.9250470809792981</c:v>
                </c:pt>
                <c:pt idx="381">
                  <c:v>5.4654896421845587</c:v>
                </c:pt>
                <c:pt idx="382">
                  <c:v>7.5185185185185395</c:v>
                </c:pt>
                <c:pt idx="383">
                  <c:v>10.416698053986199</c:v>
                </c:pt>
                <c:pt idx="384">
                  <c:v>23.219114877589494</c:v>
                </c:pt>
                <c:pt idx="385">
                  <c:v>50.804613935969876</c:v>
                </c:pt>
                <c:pt idx="386">
                  <c:v>63.532391713747664</c:v>
                </c:pt>
                <c:pt idx="387">
                  <c:v>27.43804143126177</c:v>
                </c:pt>
                <c:pt idx="388">
                  <c:v>38.979786566227254</c:v>
                </c:pt>
                <c:pt idx="389">
                  <c:v>41.088794726930352</c:v>
                </c:pt>
                <c:pt idx="390">
                  <c:v>35.643785310734465</c:v>
                </c:pt>
                <c:pt idx="391">
                  <c:v>23.547708725674838</c:v>
                </c:pt>
                <c:pt idx="392">
                  <c:v>16.822457627118649</c:v>
                </c:pt>
                <c:pt idx="393">
                  <c:v>19.580916509730088</c:v>
                </c:pt>
                <c:pt idx="394">
                  <c:v>18.155492780916525</c:v>
                </c:pt>
                <c:pt idx="395">
                  <c:v>14.902777777777789</c:v>
                </c:pt>
                <c:pt idx="396">
                  <c:v>14.102683615819224</c:v>
                </c:pt>
                <c:pt idx="397">
                  <c:v>13.293032015065927</c:v>
                </c:pt>
                <c:pt idx="398">
                  <c:v>13.926553672316398</c:v>
                </c:pt>
                <c:pt idx="399">
                  <c:v>12.356403013182677</c:v>
                </c:pt>
                <c:pt idx="400">
                  <c:v>17.554739485247964</c:v>
                </c:pt>
                <c:pt idx="401">
                  <c:v>24.491619585687392</c:v>
                </c:pt>
              </c:numCache>
            </c:numRef>
          </c:xVal>
          <c:yVal>
            <c:numRef>
              <c:f>'024C'!$J$14:$J$732</c:f>
              <c:numCache>
                <c:formatCode>0.0</c:formatCode>
                <c:ptCount val="719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271-4AF3-B9C7-37940D466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4C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24C'!$AJ$14:$AJ$732</c:f>
              <c:numCache>
                <c:formatCode>0</c:formatCode>
                <c:ptCount val="719"/>
                <c:pt idx="91">
                  <c:v>35.604293426161611</c:v>
                </c:pt>
                <c:pt idx="92">
                  <c:v>35.479531500587477</c:v>
                </c:pt>
                <c:pt idx="93">
                  <c:v>33.097320341026133</c:v>
                </c:pt>
              </c:numCache>
            </c:numRef>
          </c:xVal>
          <c:yVal>
            <c:numRef>
              <c:f>'024C'!$J$14:$J$732</c:f>
              <c:numCache>
                <c:formatCode>0.0</c:formatCode>
                <c:ptCount val="719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051-47E4-9C6C-9A175B3474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4C'!$AE$11</c:f>
              <c:strCache>
                <c:ptCount val="1"/>
                <c:pt idx="0">
                  <c:v>Su=Qc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24C'!$AE$14:$AE$732</c:f>
              <c:numCache>
                <c:formatCode>0</c:formatCode>
                <c:ptCount val="719"/>
                <c:pt idx="0">
                  <c:v>35.499058380416471</c:v>
                </c:pt>
                <c:pt idx="1">
                  <c:v>103.22033898305403</c:v>
                </c:pt>
                <c:pt idx="2">
                  <c:v>191.14877589454181</c:v>
                </c:pt>
                <c:pt idx="3">
                  <c:v>421.34651600753449</c:v>
                </c:pt>
                <c:pt idx="4">
                  <c:v>418.88888888889244</c:v>
                </c:pt>
                <c:pt idx="5">
                  <c:v>580.54613935970008</c:v>
                </c:pt>
                <c:pt idx="6">
                  <c:v>690.593220338984</c:v>
                </c:pt>
                <c:pt idx="7">
                  <c:v>492.34463276836141</c:v>
                </c:pt>
                <c:pt idx="8">
                  <c:v>365.09416195857159</c:v>
                </c:pt>
                <c:pt idx="9">
                  <c:v>326.5913370998108</c:v>
                </c:pt>
                <c:pt idx="10">
                  <c:v>382.57062146892866</c:v>
                </c:pt>
                <c:pt idx="11">
                  <c:v>290.27306967985317</c:v>
                </c:pt>
                <c:pt idx="12">
                  <c:v>274.4350282485907</c:v>
                </c:pt>
                <c:pt idx="13">
                  <c:v>250.13182674199774</c:v>
                </c:pt>
                <c:pt idx="14">
                  <c:v>233.20150659133688</c:v>
                </c:pt>
                <c:pt idx="15">
                  <c:v>206.98681732580425</c:v>
                </c:pt>
                <c:pt idx="16">
                  <c:v>212.99435028248672</c:v>
                </c:pt>
                <c:pt idx="17">
                  <c:v>237.02448210922844</c:v>
                </c:pt>
                <c:pt idx="18">
                  <c:v>471.59133709981489</c:v>
                </c:pt>
                <c:pt idx="19">
                  <c:v>167.39171374764507</c:v>
                </c:pt>
                <c:pt idx="20">
                  <c:v>134.62335216572779</c:v>
                </c:pt>
                <c:pt idx="21">
                  <c:v>163.02259887005732</c:v>
                </c:pt>
                <c:pt idx="22">
                  <c:v>1040.3954802259893</c:v>
                </c:pt>
                <c:pt idx="23">
                  <c:v>374.92467043314554</c:v>
                </c:pt>
                <c:pt idx="24">
                  <c:v>10.103578154425104</c:v>
                </c:pt>
                <c:pt idx="25">
                  <c:v>19.934086629005144</c:v>
                </c:pt>
                <c:pt idx="26">
                  <c:v>19.934086629005144</c:v>
                </c:pt>
                <c:pt idx="27">
                  <c:v>19.934086629005144</c:v>
                </c:pt>
                <c:pt idx="28">
                  <c:v>19.934086629005144</c:v>
                </c:pt>
                <c:pt idx="29">
                  <c:v>1952.9943502824863</c:v>
                </c:pt>
                <c:pt idx="30">
                  <c:v>640.89453860640572</c:v>
                </c:pt>
                <c:pt idx="31">
                  <c:v>22.66478342749825</c:v>
                </c:pt>
                <c:pt idx="32">
                  <c:v>19.934086629005144</c:v>
                </c:pt>
                <c:pt idx="33">
                  <c:v>19.934086629005144</c:v>
                </c:pt>
                <c:pt idx="34">
                  <c:v>19.934086629005144</c:v>
                </c:pt>
                <c:pt idx="35">
                  <c:v>52.156308851226242</c:v>
                </c:pt>
                <c:pt idx="36">
                  <c:v>73.455743879474909</c:v>
                </c:pt>
                <c:pt idx="37">
                  <c:v>95.301318267419759</c:v>
                </c:pt>
                <c:pt idx="38">
                  <c:v>667.65536723164064</c:v>
                </c:pt>
                <c:pt idx="39">
                  <c:v>208.35216572504777</c:v>
                </c:pt>
                <c:pt idx="40">
                  <c:v>334.23728813559404</c:v>
                </c:pt>
                <c:pt idx="41">
                  <c:v>760.77212806026353</c:v>
                </c:pt>
                <c:pt idx="42">
                  <c:v>1193.0414312617704</c:v>
                </c:pt>
                <c:pt idx="43">
                  <c:v>102.12806026365557</c:v>
                </c:pt>
                <c:pt idx="44">
                  <c:v>217.09039548022943</c:v>
                </c:pt>
                <c:pt idx="45">
                  <c:v>108.40866290018914</c:v>
                </c:pt>
                <c:pt idx="46">
                  <c:v>82.467043314501566</c:v>
                </c:pt>
                <c:pt idx="47">
                  <c:v>50.517890772131594</c:v>
                </c:pt>
                <c:pt idx="48">
                  <c:v>51.883239171375109</c:v>
                </c:pt>
                <c:pt idx="49">
                  <c:v>75.913370998116875</c:v>
                </c:pt>
                <c:pt idx="50">
                  <c:v>60.894538606407835</c:v>
                </c:pt>
                <c:pt idx="51">
                  <c:v>538.76647834275025</c:v>
                </c:pt>
                <c:pt idx="52">
                  <c:v>971.30885122410814</c:v>
                </c:pt>
                <c:pt idx="53">
                  <c:v>84.651600753298482</c:v>
                </c:pt>
                <c:pt idx="54">
                  <c:v>64.444444444448251</c:v>
                </c:pt>
                <c:pt idx="55">
                  <c:v>164.11487758945583</c:v>
                </c:pt>
                <c:pt idx="56">
                  <c:v>82.740112994352685</c:v>
                </c:pt>
                <c:pt idx="57">
                  <c:v>85.197740112994666</c:v>
                </c:pt>
                <c:pt idx="58">
                  <c:v>69.905838041434478</c:v>
                </c:pt>
                <c:pt idx="59">
                  <c:v>239.48210922787649</c:v>
                </c:pt>
                <c:pt idx="60">
                  <c:v>103.76647834275022</c:v>
                </c:pt>
                <c:pt idx="61">
                  <c:v>63.898305084745992</c:v>
                </c:pt>
                <c:pt idx="62">
                  <c:v>114.41619585687758</c:v>
                </c:pt>
                <c:pt idx="63">
                  <c:v>323.04143126177041</c:v>
                </c:pt>
                <c:pt idx="64">
                  <c:v>142.81544256120713</c:v>
                </c:pt>
                <c:pt idx="65">
                  <c:v>125.61205273070115</c:v>
                </c:pt>
                <c:pt idx="66">
                  <c:v>145.54613935970022</c:v>
                </c:pt>
                <c:pt idx="67">
                  <c:v>202.61770244821045</c:v>
                </c:pt>
                <c:pt idx="68">
                  <c:v>166.02636534840158</c:v>
                </c:pt>
                <c:pt idx="69">
                  <c:v>273.8888888888884</c:v>
                </c:pt>
                <c:pt idx="70">
                  <c:v>237.29755178907953</c:v>
                </c:pt>
                <c:pt idx="71">
                  <c:v>142.26930320151092</c:v>
                </c:pt>
                <c:pt idx="72">
                  <c:v>145.2730696798491</c:v>
                </c:pt>
                <c:pt idx="73">
                  <c:v>140.63088512241021</c:v>
                </c:pt>
                <c:pt idx="74">
                  <c:v>146.91148775894982</c:v>
                </c:pt>
                <c:pt idx="75">
                  <c:v>150.7344632768353</c:v>
                </c:pt>
                <c:pt idx="76">
                  <c:v>143.36158192090332</c:v>
                </c:pt>
                <c:pt idx="77">
                  <c:v>145.81920903955137</c:v>
                </c:pt>
                <c:pt idx="78">
                  <c:v>148.54990583804448</c:v>
                </c:pt>
                <c:pt idx="79">
                  <c:v>148.00376647834221</c:v>
                </c:pt>
                <c:pt idx="80">
                  <c:v>145.81920903955137</c:v>
                </c:pt>
                <c:pt idx="81">
                  <c:v>146.09227871940251</c:v>
                </c:pt>
                <c:pt idx="82">
                  <c:v>144.4538606403018</c:v>
                </c:pt>
                <c:pt idx="83">
                  <c:v>140.35781544256514</c:v>
                </c:pt>
                <c:pt idx="84">
                  <c:v>137.62711864407203</c:v>
                </c:pt>
                <c:pt idx="85">
                  <c:v>144.1807909604567</c:v>
                </c:pt>
                <c:pt idx="86">
                  <c:v>147.73069679849715</c:v>
                </c:pt>
                <c:pt idx="87">
                  <c:v>137.35404896422091</c:v>
                </c:pt>
                <c:pt idx="88">
                  <c:v>149.64218455744293</c:v>
                </c:pt>
                <c:pt idx="89">
                  <c:v>170.66854990584048</c:v>
                </c:pt>
                <c:pt idx="90">
                  <c:v>389.39736346516446</c:v>
                </c:pt>
                <c:pt idx="94">
                  <c:v>909.5951035781593</c:v>
                </c:pt>
                <c:pt idx="95">
                  <c:v>434.18079096045267</c:v>
                </c:pt>
                <c:pt idx="96">
                  <c:v>448.10734463276941</c:v>
                </c:pt>
                <c:pt idx="97">
                  <c:v>249.03954802259938</c:v>
                </c:pt>
                <c:pt idx="98">
                  <c:v>157.28813559321998</c:v>
                </c:pt>
                <c:pt idx="99">
                  <c:v>161.38418079096269</c:v>
                </c:pt>
                <c:pt idx="100">
                  <c:v>157.83427495292227</c:v>
                </c:pt>
                <c:pt idx="101">
                  <c:v>173.12617702448244</c:v>
                </c:pt>
                <c:pt idx="102">
                  <c:v>166.57250470809777</c:v>
                </c:pt>
                <c:pt idx="103">
                  <c:v>147.73069679849715</c:v>
                </c:pt>
                <c:pt idx="104">
                  <c:v>154.55743879472692</c:v>
                </c:pt>
                <c:pt idx="105">
                  <c:v>155.92278719397646</c:v>
                </c:pt>
                <c:pt idx="106">
                  <c:v>152.91902071563223</c:v>
                </c:pt>
                <c:pt idx="107">
                  <c:v>154.55743879472692</c:v>
                </c:pt>
                <c:pt idx="108">
                  <c:v>155.10357815442913</c:v>
                </c:pt>
                <c:pt idx="109">
                  <c:v>156.19585687382758</c:v>
                </c:pt>
                <c:pt idx="110">
                  <c:v>147.18455743879488</c:v>
                </c:pt>
                <c:pt idx="111">
                  <c:v>150.46139359699026</c:v>
                </c:pt>
                <c:pt idx="112">
                  <c:v>154.83050847457804</c:v>
                </c:pt>
                <c:pt idx="113">
                  <c:v>157.83427495292227</c:v>
                </c:pt>
                <c:pt idx="114">
                  <c:v>167.39171374764507</c:v>
                </c:pt>
                <c:pt idx="115">
                  <c:v>175.58380414313052</c:v>
                </c:pt>
                <c:pt idx="116">
                  <c:v>219.00188323917513</c:v>
                </c:pt>
                <c:pt idx="117">
                  <c:v>172.30696798493508</c:v>
                </c:pt>
                <c:pt idx="118">
                  <c:v>165.20715630885422</c:v>
                </c:pt>
                <c:pt idx="119">
                  <c:v>155.64971751412537</c:v>
                </c:pt>
                <c:pt idx="120">
                  <c:v>158.92655367232072</c:v>
                </c:pt>
                <c:pt idx="121">
                  <c:v>175.03766478342823</c:v>
                </c:pt>
                <c:pt idx="122">
                  <c:v>180.77212806026557</c:v>
                </c:pt>
                <c:pt idx="123">
                  <c:v>176.94915254237401</c:v>
                </c:pt>
                <c:pt idx="124">
                  <c:v>176.12994350282671</c:v>
                </c:pt>
                <c:pt idx="125">
                  <c:v>175.58380414313052</c:v>
                </c:pt>
                <c:pt idx="126">
                  <c:v>175.58380414313052</c:v>
                </c:pt>
                <c:pt idx="127">
                  <c:v>196.33709981167689</c:v>
                </c:pt>
                <c:pt idx="128">
                  <c:v>184.59510357815716</c:v>
                </c:pt>
                <c:pt idx="129">
                  <c:v>182.68361581921135</c:v>
                </c:pt>
                <c:pt idx="130">
                  <c:v>178.58757062146864</c:v>
                </c:pt>
                <c:pt idx="131">
                  <c:v>246.30885122410618</c:v>
                </c:pt>
                <c:pt idx="132">
                  <c:v>210.26365348399355</c:v>
                </c:pt>
                <c:pt idx="133">
                  <c:v>200.97928436911579</c:v>
                </c:pt>
                <c:pt idx="134">
                  <c:v>206.98681732580425</c:v>
                </c:pt>
                <c:pt idx="135">
                  <c:v>194.42561205273108</c:v>
                </c:pt>
                <c:pt idx="136">
                  <c:v>188.96421845574488</c:v>
                </c:pt>
                <c:pt idx="137">
                  <c:v>192.24105461394029</c:v>
                </c:pt>
                <c:pt idx="138">
                  <c:v>189.51035781544712</c:v>
                </c:pt>
                <c:pt idx="139">
                  <c:v>190.60263653483952</c:v>
                </c:pt>
                <c:pt idx="140">
                  <c:v>197.97551789077153</c:v>
                </c:pt>
                <c:pt idx="141">
                  <c:v>200.16007532956849</c:v>
                </c:pt>
                <c:pt idx="142">
                  <c:v>194.97175141243335</c:v>
                </c:pt>
                <c:pt idx="143">
                  <c:v>192.24105461394029</c:v>
                </c:pt>
                <c:pt idx="144">
                  <c:v>187.87193973634641</c:v>
                </c:pt>
                <c:pt idx="145">
                  <c:v>201.79849340866309</c:v>
                </c:pt>
                <c:pt idx="146">
                  <c:v>185.14124293785332</c:v>
                </c:pt>
                <c:pt idx="147">
                  <c:v>180.22598870056942</c:v>
                </c:pt>
                <c:pt idx="148">
                  <c:v>194.15254237288605</c:v>
                </c:pt>
                <c:pt idx="149">
                  <c:v>212.99435028248672</c:v>
                </c:pt>
                <c:pt idx="150">
                  <c:v>219.27495291902019</c:v>
                </c:pt>
                <c:pt idx="151">
                  <c:v>219.54802259887134</c:v>
                </c:pt>
                <c:pt idx="152">
                  <c:v>203.7099811676089</c:v>
                </c:pt>
                <c:pt idx="153">
                  <c:v>196.88323917137916</c:v>
                </c:pt>
                <c:pt idx="154">
                  <c:v>192.24105461394029</c:v>
                </c:pt>
                <c:pt idx="155">
                  <c:v>201.52542372881803</c:v>
                </c:pt>
                <c:pt idx="156">
                  <c:v>229.10546139360025</c:v>
                </c:pt>
                <c:pt idx="157">
                  <c:v>235.38606403013381</c:v>
                </c:pt>
                <c:pt idx="158">
                  <c:v>234.56685499058648</c:v>
                </c:pt>
                <c:pt idx="159">
                  <c:v>232.10922787194448</c:v>
                </c:pt>
                <c:pt idx="160">
                  <c:v>217.63653483992556</c:v>
                </c:pt>
                <c:pt idx="161">
                  <c:v>217.09039548022943</c:v>
                </c:pt>
                <c:pt idx="162">
                  <c:v>204.80225988700732</c:v>
                </c:pt>
                <c:pt idx="163">
                  <c:v>203.16384180791269</c:v>
                </c:pt>
                <c:pt idx="164">
                  <c:v>199.88700564971731</c:v>
                </c:pt>
                <c:pt idx="165">
                  <c:v>199.61393596987224</c:v>
                </c:pt>
                <c:pt idx="166">
                  <c:v>197.97551789077153</c:v>
                </c:pt>
                <c:pt idx="167">
                  <c:v>192.78719397363642</c:v>
                </c:pt>
                <c:pt idx="168">
                  <c:v>190.60263653483952</c:v>
                </c:pt>
                <c:pt idx="169">
                  <c:v>207.80602636535164</c:v>
                </c:pt>
                <c:pt idx="170">
                  <c:v>225.55555555555981</c:v>
                </c:pt>
                <c:pt idx="171">
                  <c:v>238.66290018832311</c:v>
                </c:pt>
                <c:pt idx="172">
                  <c:v>238.9359698681742</c:v>
                </c:pt>
                <c:pt idx="173">
                  <c:v>233.47457627118803</c:v>
                </c:pt>
                <c:pt idx="174">
                  <c:v>224.7363465160125</c:v>
                </c:pt>
                <c:pt idx="175">
                  <c:v>225.28248587570866</c:v>
                </c:pt>
                <c:pt idx="176">
                  <c:v>248.49340866290314</c:v>
                </c:pt>
                <c:pt idx="177">
                  <c:v>258.05084745763207</c:v>
                </c:pt>
                <c:pt idx="178">
                  <c:v>253.95480225988931</c:v>
                </c:pt>
                <c:pt idx="179">
                  <c:v>254.22787193974051</c:v>
                </c:pt>
                <c:pt idx="180">
                  <c:v>257.77777777778095</c:v>
                </c:pt>
                <c:pt idx="181">
                  <c:v>265.15065913371291</c:v>
                </c:pt>
                <c:pt idx="182">
                  <c:v>267.88135593220602</c:v>
                </c:pt>
                <c:pt idx="183">
                  <c:v>279.35028248588071</c:v>
                </c:pt>
                <c:pt idx="184">
                  <c:v>298.73822975518362</c:v>
                </c:pt>
                <c:pt idx="185">
                  <c:v>301.46892655367674</c:v>
                </c:pt>
                <c:pt idx="186">
                  <c:v>291.63841807909665</c:v>
                </c:pt>
                <c:pt idx="187">
                  <c:v>290.27306967985317</c:v>
                </c:pt>
                <c:pt idx="188">
                  <c:v>281.80790960452271</c:v>
                </c:pt>
                <c:pt idx="189">
                  <c:v>302.28813559322407</c:v>
                </c:pt>
                <c:pt idx="190">
                  <c:v>312.11864406779802</c:v>
                </c:pt>
                <c:pt idx="191">
                  <c:v>289.45386064030578</c:v>
                </c:pt>
                <c:pt idx="192">
                  <c:v>288.63465160075242</c:v>
                </c:pt>
                <c:pt idx="193">
                  <c:v>256.13935969868623</c:v>
                </c:pt>
                <c:pt idx="194">
                  <c:v>255.59322033898397</c:v>
                </c:pt>
                <c:pt idx="195">
                  <c:v>291.36534839925156</c:v>
                </c:pt>
                <c:pt idx="196">
                  <c:v>307.47645951035918</c:v>
                </c:pt>
                <c:pt idx="197">
                  <c:v>333.41807909604665</c:v>
                </c:pt>
                <c:pt idx="198">
                  <c:v>331.23352165724975</c:v>
                </c:pt>
                <c:pt idx="199">
                  <c:v>338.60640301318784</c:v>
                </c:pt>
                <c:pt idx="200">
                  <c:v>316.21468926554064</c:v>
                </c:pt>
                <c:pt idx="201">
                  <c:v>341.88323917137711</c:v>
                </c:pt>
                <c:pt idx="202">
                  <c:v>327.41054613936427</c:v>
                </c:pt>
                <c:pt idx="203">
                  <c:v>350.62146892655875</c:v>
                </c:pt>
                <c:pt idx="204">
                  <c:v>345.9792843691198</c:v>
                </c:pt>
                <c:pt idx="205">
                  <c:v>344.34086629001905</c:v>
                </c:pt>
                <c:pt idx="206">
                  <c:v>338.87947269303288</c:v>
                </c:pt>
                <c:pt idx="207">
                  <c:v>334.78342749529622</c:v>
                </c:pt>
                <c:pt idx="208">
                  <c:v>332.05273069680317</c:v>
                </c:pt>
                <c:pt idx="209">
                  <c:v>341.88323917137711</c:v>
                </c:pt>
                <c:pt idx="210">
                  <c:v>332.8719397363505</c:v>
                </c:pt>
                <c:pt idx="211">
                  <c:v>337.24105461393822</c:v>
                </c:pt>
                <c:pt idx="212">
                  <c:v>333.69114877589777</c:v>
                </c:pt>
                <c:pt idx="213">
                  <c:v>332.05273069680317</c:v>
                </c:pt>
                <c:pt idx="214">
                  <c:v>338.87947269303288</c:v>
                </c:pt>
                <c:pt idx="215">
                  <c:v>344.88700564972135</c:v>
                </c:pt>
                <c:pt idx="216">
                  <c:v>338.60640301318784</c:v>
                </c:pt>
                <c:pt idx="217">
                  <c:v>344.61393596987017</c:v>
                </c:pt>
                <c:pt idx="218">
                  <c:v>348.43691148776179</c:v>
                </c:pt>
                <c:pt idx="219">
                  <c:v>347.89077212805955</c:v>
                </c:pt>
                <c:pt idx="220">
                  <c:v>359.90583804143046</c:v>
                </c:pt>
                <c:pt idx="221">
                  <c:v>362.36346516007842</c:v>
                </c:pt>
                <c:pt idx="222">
                  <c:v>359.63276836158536</c:v>
                </c:pt>
                <c:pt idx="223">
                  <c:v>351.98681732580224</c:v>
                </c:pt>
                <c:pt idx="224">
                  <c:v>362.36346516007842</c:v>
                </c:pt>
                <c:pt idx="225">
                  <c:v>358.54048964218691</c:v>
                </c:pt>
                <c:pt idx="226">
                  <c:v>365.91337099811886</c:v>
                </c:pt>
                <c:pt idx="227">
                  <c:v>367.55178907721358</c:v>
                </c:pt>
                <c:pt idx="228">
                  <c:v>370.28248587570664</c:v>
                </c:pt>
                <c:pt idx="229">
                  <c:v>378.20150659134094</c:v>
                </c:pt>
                <c:pt idx="230">
                  <c:v>377.38229755179361</c:v>
                </c:pt>
                <c:pt idx="231">
                  <c:v>383.38983050847605</c:v>
                </c:pt>
                <c:pt idx="232">
                  <c:v>386.66666666667135</c:v>
                </c:pt>
                <c:pt idx="233">
                  <c:v>389.94350282486073</c:v>
                </c:pt>
                <c:pt idx="234">
                  <c:v>399.77401129943462</c:v>
                </c:pt>
                <c:pt idx="235">
                  <c:v>400.59322033898809</c:v>
                </c:pt>
                <c:pt idx="236">
                  <c:v>402.2316384180827</c:v>
                </c:pt>
                <c:pt idx="237">
                  <c:v>405.50847457627202</c:v>
                </c:pt>
                <c:pt idx="238">
                  <c:v>416.43126177024442</c:v>
                </c:pt>
                <c:pt idx="239">
                  <c:v>412.0621468926567</c:v>
                </c:pt>
                <c:pt idx="240">
                  <c:v>417.25047080979783</c:v>
                </c:pt>
                <c:pt idx="241">
                  <c:v>413.15442561205509</c:v>
                </c:pt>
                <c:pt idx="242">
                  <c:v>410.69679849341321</c:v>
                </c:pt>
                <c:pt idx="243">
                  <c:v>409.87758945385974</c:v>
                </c:pt>
                <c:pt idx="244">
                  <c:v>417.52354048964287</c:v>
                </c:pt>
                <c:pt idx="245">
                  <c:v>433.08851224105427</c:v>
                </c:pt>
                <c:pt idx="246">
                  <c:v>445.10357815442501</c:v>
                </c:pt>
                <c:pt idx="247">
                  <c:v>447.28813559322197</c:v>
                </c:pt>
                <c:pt idx="248">
                  <c:v>436.36534839924951</c:v>
                </c:pt>
                <c:pt idx="249">
                  <c:v>436.91148775894573</c:v>
                </c:pt>
                <c:pt idx="250">
                  <c:v>433.90772128060752</c:v>
                </c:pt>
                <c:pt idx="251">
                  <c:v>413.42749529190621</c:v>
                </c:pt>
                <c:pt idx="252">
                  <c:v>415.88512241054821</c:v>
                </c:pt>
                <c:pt idx="253">
                  <c:v>412.88135593220397</c:v>
                </c:pt>
                <c:pt idx="254">
                  <c:v>399.77401129943462</c:v>
                </c:pt>
                <c:pt idx="255">
                  <c:v>392.67419962335379</c:v>
                </c:pt>
                <c:pt idx="256">
                  <c:v>391.3088512241103</c:v>
                </c:pt>
                <c:pt idx="257">
                  <c:v>396.49717514124535</c:v>
                </c:pt>
                <c:pt idx="258">
                  <c:v>400.59322033898809</c:v>
                </c:pt>
                <c:pt idx="259">
                  <c:v>409.05838041431235</c:v>
                </c:pt>
                <c:pt idx="260">
                  <c:v>418.88888888889244</c:v>
                </c:pt>
                <c:pt idx="261">
                  <c:v>417.25047080979783</c:v>
                </c:pt>
                <c:pt idx="262">
                  <c:v>416.43126177024442</c:v>
                </c:pt>
                <c:pt idx="263">
                  <c:v>425.71563088512221</c:v>
                </c:pt>
                <c:pt idx="264">
                  <c:v>435.81920903954722</c:v>
                </c:pt>
                <c:pt idx="265">
                  <c:v>433.36158192090522</c:v>
                </c:pt>
                <c:pt idx="266">
                  <c:v>433.90772128060752</c:v>
                </c:pt>
                <c:pt idx="267">
                  <c:v>431.45009416195956</c:v>
                </c:pt>
                <c:pt idx="268">
                  <c:v>432.26930320150677</c:v>
                </c:pt>
                <c:pt idx="269">
                  <c:v>445.37664783427624</c:v>
                </c:pt>
                <c:pt idx="270">
                  <c:v>452.20338983051204</c:v>
                </c:pt>
                <c:pt idx="271">
                  <c:v>461.48775894538983</c:v>
                </c:pt>
                <c:pt idx="272">
                  <c:v>463.12617702448443</c:v>
                </c:pt>
                <c:pt idx="273">
                  <c:v>453.29566854991054</c:v>
                </c:pt>
                <c:pt idx="274">
                  <c:v>453.29566854991054</c:v>
                </c:pt>
                <c:pt idx="275">
                  <c:v>456.0263653484036</c:v>
                </c:pt>
                <c:pt idx="276">
                  <c:v>460.66854990584244</c:v>
                </c:pt>
                <c:pt idx="277">
                  <c:v>461.2146892655386</c:v>
                </c:pt>
                <c:pt idx="278">
                  <c:v>465.03766478343022</c:v>
                </c:pt>
                <c:pt idx="279">
                  <c:v>457.11864406779597</c:v>
                </c:pt>
                <c:pt idx="280">
                  <c:v>469.13370998116687</c:v>
                </c:pt>
                <c:pt idx="281">
                  <c:v>468.86064030132184</c:v>
                </c:pt>
                <c:pt idx="282">
                  <c:v>473.50282485876062</c:v>
                </c:pt>
                <c:pt idx="283">
                  <c:v>468.86064030132184</c:v>
                </c:pt>
                <c:pt idx="284">
                  <c:v>465.03766478343022</c:v>
                </c:pt>
                <c:pt idx="285">
                  <c:v>471.0451977401126</c:v>
                </c:pt>
                <c:pt idx="286">
                  <c:v>474.32203389830812</c:v>
                </c:pt>
                <c:pt idx="287">
                  <c:v>477.59887005649733</c:v>
                </c:pt>
                <c:pt idx="288">
                  <c:v>478.41807909604466</c:v>
                </c:pt>
                <c:pt idx="289">
                  <c:v>476.50659133710485</c:v>
                </c:pt>
                <c:pt idx="290">
                  <c:v>486.33709981167874</c:v>
                </c:pt>
                <c:pt idx="291">
                  <c:v>489.61393596986818</c:v>
                </c:pt>
                <c:pt idx="292">
                  <c:v>485.51789077213164</c:v>
                </c:pt>
                <c:pt idx="293">
                  <c:v>485.51789077213164</c:v>
                </c:pt>
                <c:pt idx="294">
                  <c:v>489.8870056497193</c:v>
                </c:pt>
                <c:pt idx="295">
                  <c:v>496.98681732580025</c:v>
                </c:pt>
                <c:pt idx="296">
                  <c:v>503.54048964218481</c:v>
                </c:pt>
                <c:pt idx="297">
                  <c:v>503.26741996233977</c:v>
                </c:pt>
                <c:pt idx="298">
                  <c:v>499.44444444444827</c:v>
                </c:pt>
                <c:pt idx="299">
                  <c:v>492.89077212806359</c:v>
                </c:pt>
                <c:pt idx="300">
                  <c:v>504.0866290018871</c:v>
                </c:pt>
                <c:pt idx="301">
                  <c:v>495.07532956685435</c:v>
                </c:pt>
                <c:pt idx="302">
                  <c:v>503.54048964218481</c:v>
                </c:pt>
                <c:pt idx="303">
                  <c:v>518.28625235404877</c:v>
                </c:pt>
                <c:pt idx="304">
                  <c:v>522.10922787194045</c:v>
                </c:pt>
                <c:pt idx="305">
                  <c:v>545.04708097928381</c:v>
                </c:pt>
                <c:pt idx="306">
                  <c:v>554.33145009416148</c:v>
                </c:pt>
                <c:pt idx="307">
                  <c:v>559.79284369115385</c:v>
                </c:pt>
                <c:pt idx="308">
                  <c:v>536.30885122410825</c:v>
                </c:pt>
                <c:pt idx="309">
                  <c:v>512.00564971751533</c:v>
                </c:pt>
                <c:pt idx="310">
                  <c:v>507.09039548022531</c:v>
                </c:pt>
                <c:pt idx="311">
                  <c:v>501.08286252354299</c:v>
                </c:pt>
                <c:pt idx="312">
                  <c:v>500.26365348399548</c:v>
                </c:pt>
                <c:pt idx="313">
                  <c:v>496.44067796610398</c:v>
                </c:pt>
                <c:pt idx="314">
                  <c:v>495.07532956685435</c:v>
                </c:pt>
                <c:pt idx="315">
                  <c:v>503.54048964218481</c:v>
                </c:pt>
                <c:pt idx="316">
                  <c:v>500.26365348399548</c:v>
                </c:pt>
                <c:pt idx="317">
                  <c:v>498.89830508474597</c:v>
                </c:pt>
                <c:pt idx="318">
                  <c:v>504.35969868173214</c:v>
                </c:pt>
                <c:pt idx="319">
                  <c:v>509.82109227872451</c:v>
                </c:pt>
                <c:pt idx="320">
                  <c:v>513.91713747646122</c:v>
                </c:pt>
                <c:pt idx="321">
                  <c:v>513.64406779660999</c:v>
                </c:pt>
                <c:pt idx="322">
                  <c:v>513.64406779660999</c:v>
                </c:pt>
                <c:pt idx="323">
                  <c:v>521.29001883239312</c:v>
                </c:pt>
                <c:pt idx="324">
                  <c:v>524.02071563088634</c:v>
                </c:pt>
                <c:pt idx="325">
                  <c:v>535.21657250470969</c:v>
                </c:pt>
                <c:pt idx="326">
                  <c:v>549.41619585687761</c:v>
                </c:pt>
                <c:pt idx="327">
                  <c:v>551.60075329566848</c:v>
                </c:pt>
                <c:pt idx="328">
                  <c:v>559.79284369115385</c:v>
                </c:pt>
                <c:pt idx="329">
                  <c:v>566.89265536723474</c:v>
                </c:pt>
                <c:pt idx="330">
                  <c:v>583.82297551789566</c:v>
                </c:pt>
                <c:pt idx="331">
                  <c:v>580.81920903955142</c:v>
                </c:pt>
                <c:pt idx="332">
                  <c:v>586.00753295668642</c:v>
                </c:pt>
                <c:pt idx="333">
                  <c:v>602.3917137476451</c:v>
                </c:pt>
                <c:pt idx="334">
                  <c:v>657.00564971751328</c:v>
                </c:pt>
                <c:pt idx="335">
                  <c:v>894.84934086629505</c:v>
                </c:pt>
                <c:pt idx="336">
                  <c:v>1029.7457627118679</c:v>
                </c:pt>
                <c:pt idx="337">
                  <c:v>931.44067796610398</c:v>
                </c:pt>
                <c:pt idx="338">
                  <c:v>812.65536723163871</c:v>
                </c:pt>
                <c:pt idx="339">
                  <c:v>752.58003766478419</c:v>
                </c:pt>
                <c:pt idx="340">
                  <c:v>615.22598870056936</c:v>
                </c:pt>
                <c:pt idx="341">
                  <c:v>505.45197740113065</c:v>
                </c:pt>
                <c:pt idx="342">
                  <c:v>635.97928436911582</c:v>
                </c:pt>
                <c:pt idx="343">
                  <c:v>623.96421845574491</c:v>
                </c:pt>
                <c:pt idx="344">
                  <c:v>604.576271186442</c:v>
                </c:pt>
                <c:pt idx="345">
                  <c:v>689.50094161958555</c:v>
                </c:pt>
                <c:pt idx="346">
                  <c:v>678.03201506591688</c:v>
                </c:pt>
                <c:pt idx="347">
                  <c:v>712.43879472693493</c:v>
                </c:pt>
                <c:pt idx="348">
                  <c:v>723.36158192090738</c:v>
                </c:pt>
                <c:pt idx="349">
                  <c:v>733.19209039548127</c:v>
                </c:pt>
                <c:pt idx="350">
                  <c:v>778.79472693032289</c:v>
                </c:pt>
                <c:pt idx="351">
                  <c:v>802.55178907721358</c:v>
                </c:pt>
                <c:pt idx="352">
                  <c:v>857.71186440678389</c:v>
                </c:pt>
                <c:pt idx="353">
                  <c:v>886.38418079096482</c:v>
                </c:pt>
                <c:pt idx="354">
                  <c:v>921.61016949152986</c:v>
                </c:pt>
                <c:pt idx="355">
                  <c:v>992.33521657250583</c:v>
                </c:pt>
                <c:pt idx="356">
                  <c:v>1048.0414312617727</c:v>
                </c:pt>
                <c:pt idx="357">
                  <c:v>1070.1600753295684</c:v>
                </c:pt>
                <c:pt idx="358">
                  <c:v>1259.1242937853131</c:v>
                </c:pt>
                <c:pt idx="359">
                  <c:v>1309.9152542372899</c:v>
                </c:pt>
                <c:pt idx="360">
                  <c:v>1513.6252354048986</c:v>
                </c:pt>
                <c:pt idx="361">
                  <c:v>1515.5367231638447</c:v>
                </c:pt>
                <c:pt idx="362">
                  <c:v>1615.2071563088523</c:v>
                </c:pt>
                <c:pt idx="363">
                  <c:v>1569.3314500941656</c:v>
                </c:pt>
                <c:pt idx="364">
                  <c:v>1588.9924670433197</c:v>
                </c:pt>
                <c:pt idx="365">
                  <c:v>1645.2448210922823</c:v>
                </c:pt>
                <c:pt idx="366">
                  <c:v>1746.0075329566887</c:v>
                </c:pt>
                <c:pt idx="367">
                  <c:v>1879.5386064030179</c:v>
                </c:pt>
                <c:pt idx="368">
                  <c:v>2088.709981167613</c:v>
                </c:pt>
                <c:pt idx="369">
                  <c:v>2261.5630885122446</c:v>
                </c:pt>
                <c:pt idx="370">
                  <c:v>2240.8097928436919</c:v>
                </c:pt>
                <c:pt idx="371">
                  <c:v>2174.1807909604527</c:v>
                </c:pt>
                <c:pt idx="372">
                  <c:v>1766.7608286252348</c:v>
                </c:pt>
                <c:pt idx="373">
                  <c:v>1502.9755178907712</c:v>
                </c:pt>
                <c:pt idx="374">
                  <c:v>1453.5499058380442</c:v>
                </c:pt>
                <c:pt idx="375">
                  <c:v>1367.8060263653474</c:v>
                </c:pt>
                <c:pt idx="376">
                  <c:v>1317.0150659133708</c:v>
                </c:pt>
                <c:pt idx="377">
                  <c:v>1291.6195856873856</c:v>
                </c:pt>
                <c:pt idx="378">
                  <c:v>1322.7495291902082</c:v>
                </c:pt>
                <c:pt idx="379">
                  <c:v>1161.0922787194002</c:v>
                </c:pt>
                <c:pt idx="380">
                  <c:v>1385.0094161958596</c:v>
                </c:pt>
                <c:pt idx="381">
                  <c:v>1093.0979284369118</c:v>
                </c:pt>
                <c:pt idx="382">
                  <c:v>1127.7777777777808</c:v>
                </c:pt>
                <c:pt idx="383">
                  <c:v>1562.5047080979298</c:v>
                </c:pt>
                <c:pt idx="384">
                  <c:v>2321.9114877589495</c:v>
                </c:pt>
                <c:pt idx="385">
                  <c:v>5080.4613935969883</c:v>
                </c:pt>
                <c:pt idx="386">
                  <c:v>6353.2391713747666</c:v>
                </c:pt>
                <c:pt idx="387">
                  <c:v>5487.6082862523535</c:v>
                </c:pt>
                <c:pt idx="388">
                  <c:v>5846.9679849340882</c:v>
                </c:pt>
                <c:pt idx="389">
                  <c:v>4108.8794726930355</c:v>
                </c:pt>
                <c:pt idx="390">
                  <c:v>3564.3785310734465</c:v>
                </c:pt>
                <c:pt idx="391">
                  <c:v>3532.1563088512257</c:v>
                </c:pt>
                <c:pt idx="392">
                  <c:v>3364.4915254237299</c:v>
                </c:pt>
                <c:pt idx="393">
                  <c:v>2937.137476459513</c:v>
                </c:pt>
                <c:pt idx="394">
                  <c:v>2723.3239171374785</c:v>
                </c:pt>
                <c:pt idx="395">
                  <c:v>2980.5555555555579</c:v>
                </c:pt>
                <c:pt idx="396">
                  <c:v>2820.5367231638447</c:v>
                </c:pt>
                <c:pt idx="397">
                  <c:v>2658.6064030131856</c:v>
                </c:pt>
                <c:pt idx="398">
                  <c:v>2785.3107344632799</c:v>
                </c:pt>
                <c:pt idx="399">
                  <c:v>2471.2806026365351</c:v>
                </c:pt>
                <c:pt idx="400">
                  <c:v>2633.2109227871947</c:v>
                </c:pt>
                <c:pt idx="401">
                  <c:v>2449.1619585687395</c:v>
                </c:pt>
              </c:numCache>
            </c:numRef>
          </c:xVal>
          <c:yVal>
            <c:numRef>
              <c:f>'024C'!$J$14:$J$732</c:f>
              <c:numCache>
                <c:formatCode>0.0</c:formatCode>
                <c:ptCount val="719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05D-4D77-9A8B-70657768B0F5}"/>
            </c:ext>
          </c:extLst>
        </c:ser>
        <c:ser>
          <c:idx val="2"/>
          <c:order val="1"/>
          <c:tx>
            <c:strRef>
              <c:f>'024C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024C'!$AF$14:$AF$732</c:f>
              <c:numCache>
                <c:formatCode>0</c:formatCode>
                <c:ptCount val="719"/>
                <c:pt idx="0">
                  <c:v>42.778476479313959</c:v>
                </c:pt>
                <c:pt idx="1">
                  <c:v>121.08375698614554</c:v>
                </c:pt>
                <c:pt idx="2">
                  <c:v>224.44661255787489</c:v>
                </c:pt>
                <c:pt idx="3">
                  <c:v>493.57305620731194</c:v>
                </c:pt>
                <c:pt idx="4">
                  <c:v>490.03254379837819</c:v>
                </c:pt>
                <c:pt idx="5">
                  <c:v>680.38998994629878</c:v>
                </c:pt>
                <c:pt idx="6">
                  <c:v>808.58913356559333</c:v>
                </c:pt>
                <c:pt idx="7">
                  <c:v>574.30589915687267</c:v>
                </c:pt>
                <c:pt idx="8">
                  <c:v>423.65386498559889</c:v>
                </c:pt>
                <c:pt idx="9">
                  <c:v>377.56683212317751</c:v>
                </c:pt>
                <c:pt idx="10">
                  <c:v>444.08607835462277</c:v>
                </c:pt>
                <c:pt idx="11">
                  <c:v>334.21711222743613</c:v>
                </c:pt>
                <c:pt idx="12">
                  <c:v>314.3525132512043</c:v>
                </c:pt>
                <c:pt idx="13">
                  <c:v>284.32089432517887</c:v>
                </c:pt>
                <c:pt idx="14">
                  <c:v>262.45883383103194</c:v>
                </c:pt>
                <c:pt idx="15">
                  <c:v>230.50601852877233</c:v>
                </c:pt>
                <c:pt idx="16">
                  <c:v>236.81531372251837</c:v>
                </c:pt>
                <c:pt idx="17">
                  <c:v>264.34326701768663</c:v>
                </c:pt>
                <c:pt idx="18">
                  <c:v>539.25467091627081</c:v>
                </c:pt>
                <c:pt idx="19">
                  <c:v>180.32835931990621</c:v>
                </c:pt>
                <c:pt idx="20">
                  <c:v>140.77974574554307</c:v>
                </c:pt>
                <c:pt idx="21">
                  <c:v>173.04221840271072</c:v>
                </c:pt>
                <c:pt idx="22">
                  <c:v>1204.2480082846409</c:v>
                </c:pt>
                <c:pt idx="23">
                  <c:v>420.34877348806987</c:v>
                </c:pt>
                <c:pt idx="24">
                  <c:v>8.6540649396318194</c:v>
                </c:pt>
                <c:pt idx="25">
                  <c:v>1.4300203752536282</c:v>
                </c:pt>
                <c:pt idx="26">
                  <c:v>4.2405245806438577E-2</c:v>
                </c:pt>
                <c:pt idx="27">
                  <c:v>0.92919369071373303</c:v>
                </c:pt>
                <c:pt idx="28">
                  <c:v>1.9683952585845499</c:v>
                </c:pt>
                <c:pt idx="29">
                  <c:v>2271.5449628170395</c:v>
                </c:pt>
                <c:pt idx="30">
                  <c:v>727.71175717869198</c:v>
                </c:pt>
                <c:pt idx="31">
                  <c:v>0.49536185431081903</c:v>
                </c:pt>
                <c:pt idx="32">
                  <c:v>4.9863572019300904</c:v>
                </c:pt>
                <c:pt idx="33">
                  <c:v>5.13112395500782</c:v>
                </c:pt>
                <c:pt idx="34">
                  <c:v>5.3850949587288799</c:v>
                </c:pt>
                <c:pt idx="35">
                  <c:v>31.811812957355158</c:v>
                </c:pt>
                <c:pt idx="36">
                  <c:v>59.049695539020284</c:v>
                </c:pt>
                <c:pt idx="37">
                  <c:v>84.413197047237205</c:v>
                </c:pt>
                <c:pt idx="38">
                  <c:v>758.83778211984884</c:v>
                </c:pt>
                <c:pt idx="39">
                  <c:v>212.68888789297151</c:v>
                </c:pt>
                <c:pt idx="40">
                  <c:v>355.49606476482927</c:v>
                </c:pt>
                <c:pt idx="41">
                  <c:v>857.63541066264054</c:v>
                </c:pt>
                <c:pt idx="42">
                  <c:v>1365.2471343541276</c:v>
                </c:pt>
                <c:pt idx="43">
                  <c:v>84.987401245331299</c:v>
                </c:pt>
                <c:pt idx="44">
                  <c:v>217.48193901878227</c:v>
                </c:pt>
                <c:pt idx="45">
                  <c:v>92.622432865844189</c:v>
                </c:pt>
                <c:pt idx="46">
                  <c:v>61.542097466089352</c:v>
                </c:pt>
                <c:pt idx="47">
                  <c:v>22.224030692336214</c:v>
                </c:pt>
                <c:pt idx="48">
                  <c:v>23.248739171089277</c:v>
                </c:pt>
                <c:pt idx="49">
                  <c:v>50.485481131208594</c:v>
                </c:pt>
                <c:pt idx="50">
                  <c:v>31.444252030514932</c:v>
                </c:pt>
                <c:pt idx="51">
                  <c:v>592.4617268378754</c:v>
                </c:pt>
                <c:pt idx="52">
                  <c:v>1097.0353782183604</c:v>
                </c:pt>
                <c:pt idx="53">
                  <c:v>57.024961352865994</c:v>
                </c:pt>
                <c:pt idx="54">
                  <c:v>31.911022975887537</c:v>
                </c:pt>
                <c:pt idx="55">
                  <c:v>148.65637496336069</c:v>
                </c:pt>
                <c:pt idx="56">
                  <c:v>54.118243261763041</c:v>
                </c:pt>
                <c:pt idx="57">
                  <c:v>55.122734722735174</c:v>
                </c:pt>
                <c:pt idx="58">
                  <c:v>36.238665797023877</c:v>
                </c:pt>
                <c:pt idx="59">
                  <c:v>234.40454820515376</c:v>
                </c:pt>
                <c:pt idx="60">
                  <c:v>72.821064329576046</c:v>
                </c:pt>
                <c:pt idx="61">
                  <c:v>26.646198336934223</c:v>
                </c:pt>
                <c:pt idx="62">
                  <c:v>84.020569769488205</c:v>
                </c:pt>
                <c:pt idx="63">
                  <c:v>329.19765177846494</c:v>
                </c:pt>
                <c:pt idx="64">
                  <c:v>116.58549308097467</c:v>
                </c:pt>
                <c:pt idx="65">
                  <c:v>96.289847615357502</c:v>
                </c:pt>
                <c:pt idx="66">
                  <c:v>119.33173716164066</c:v>
                </c:pt>
                <c:pt idx="67">
                  <c:v>185.04033560873654</c:v>
                </c:pt>
                <c:pt idx="68">
                  <c:v>138.44080439394071</c:v>
                </c:pt>
                <c:pt idx="69">
                  <c:v>265.02671768191198</c:v>
                </c:pt>
                <c:pt idx="70">
                  <c:v>224.26701377532925</c:v>
                </c:pt>
                <c:pt idx="71">
                  <c:v>109.81780994507963</c:v>
                </c:pt>
                <c:pt idx="72">
                  <c:v>112.38525412666301</c:v>
                </c:pt>
                <c:pt idx="73">
                  <c:v>106.36827778608291</c:v>
                </c:pt>
                <c:pt idx="74">
                  <c:v>113.30564336900341</c:v>
                </c:pt>
                <c:pt idx="75">
                  <c:v>117.36728353721267</c:v>
                </c:pt>
                <c:pt idx="76">
                  <c:v>108.0753202988781</c:v>
                </c:pt>
                <c:pt idx="77">
                  <c:v>110.3902627675775</c:v>
                </c:pt>
                <c:pt idx="78">
                  <c:v>112.82365578910147</c:v>
                </c:pt>
                <c:pt idx="79">
                  <c:v>110.91832862376503</c:v>
                </c:pt>
                <c:pt idx="80">
                  <c:v>107.25705745673028</c:v>
                </c:pt>
                <c:pt idx="81">
                  <c:v>108.08357445198473</c:v>
                </c:pt>
                <c:pt idx="82">
                  <c:v>104.74760783159621</c:v>
                </c:pt>
                <c:pt idx="83">
                  <c:v>99.716361743948269</c:v>
                </c:pt>
                <c:pt idx="84">
                  <c:v>95.942994329128112</c:v>
                </c:pt>
                <c:pt idx="85">
                  <c:v>103.14441613239769</c:v>
                </c:pt>
                <c:pt idx="86">
                  <c:v>106.79119421032179</c:v>
                </c:pt>
                <c:pt idx="87">
                  <c:v>93.325763159662856</c:v>
                </c:pt>
                <c:pt idx="88">
                  <c:v>107.20600971609628</c:v>
                </c:pt>
                <c:pt idx="89">
                  <c:v>133.43100693013662</c:v>
                </c:pt>
                <c:pt idx="90">
                  <c:v>387.14052091826414</c:v>
                </c:pt>
                <c:pt idx="94">
                  <c:v>980.89370762319504</c:v>
                </c:pt>
                <c:pt idx="95">
                  <c:v>421.01676845394775</c:v>
                </c:pt>
                <c:pt idx="96">
                  <c:v>443.88124036419367</c:v>
                </c:pt>
                <c:pt idx="97">
                  <c:v>209.53386563203361</c:v>
                </c:pt>
                <c:pt idx="98">
                  <c:v>100.42182085166212</c:v>
                </c:pt>
                <c:pt idx="99">
                  <c:v>104.94512493187506</c:v>
                </c:pt>
                <c:pt idx="100">
                  <c:v>100.61879816692642</c:v>
                </c:pt>
                <c:pt idx="101">
                  <c:v>123.51910118327696</c:v>
                </c:pt>
                <c:pt idx="102">
                  <c:v>115.24811551211376</c:v>
                </c:pt>
                <c:pt idx="103">
                  <c:v>92.489298516815197</c:v>
                </c:pt>
                <c:pt idx="104">
                  <c:v>100.05878058866567</c:v>
                </c:pt>
                <c:pt idx="105">
                  <c:v>101.19269331806916</c:v>
                </c:pt>
                <c:pt idx="106">
                  <c:v>97.259273731124523</c:v>
                </c:pt>
                <c:pt idx="107">
                  <c:v>98.636441871230815</c:v>
                </c:pt>
                <c:pt idx="108">
                  <c:v>98.671373997289109</c:v>
                </c:pt>
                <c:pt idx="109">
                  <c:v>99.312421600226543</c:v>
                </c:pt>
                <c:pt idx="110">
                  <c:v>87.822497155194498</c:v>
                </c:pt>
                <c:pt idx="111">
                  <c:v>90.659197759552868</c:v>
                </c:pt>
                <c:pt idx="112">
                  <c:v>95.046142474422609</c:v>
                </c:pt>
                <c:pt idx="113">
                  <c:v>97.930799003119944</c:v>
                </c:pt>
                <c:pt idx="114">
                  <c:v>108.51525785214542</c:v>
                </c:pt>
                <c:pt idx="115">
                  <c:v>117.59742851500573</c:v>
                </c:pt>
                <c:pt idx="116">
                  <c:v>167.97633315805822</c:v>
                </c:pt>
                <c:pt idx="117">
                  <c:v>111.17510498999199</c:v>
                </c:pt>
                <c:pt idx="118">
                  <c:v>102.73482084452307</c:v>
                </c:pt>
                <c:pt idx="119">
                  <c:v>91.19000237824018</c:v>
                </c:pt>
                <c:pt idx="120">
                  <c:v>88.57355285375327</c:v>
                </c:pt>
                <c:pt idx="121">
                  <c:v>107.77680402615445</c:v>
                </c:pt>
                <c:pt idx="122">
                  <c:v>113.98180345049992</c:v>
                </c:pt>
                <c:pt idx="123">
                  <c:v>108.75554994717076</c:v>
                </c:pt>
                <c:pt idx="124">
                  <c:v>107.1879442174188</c:v>
                </c:pt>
                <c:pt idx="125">
                  <c:v>105.98319855384331</c:v>
                </c:pt>
                <c:pt idx="126">
                  <c:v>105.35856735508884</c:v>
                </c:pt>
                <c:pt idx="127">
                  <c:v>129.25878236997352</c:v>
                </c:pt>
                <c:pt idx="128">
                  <c:v>114.11281042733765</c:v>
                </c:pt>
                <c:pt idx="129">
                  <c:v>111.21856929076533</c:v>
                </c:pt>
                <c:pt idx="130">
                  <c:v>105.85306442495806</c:v>
                </c:pt>
                <c:pt idx="131">
                  <c:v>184.94732987454037</c:v>
                </c:pt>
                <c:pt idx="132">
                  <c:v>130.6009432398032</c:v>
                </c:pt>
                <c:pt idx="133">
                  <c:v>119.64634792199595</c:v>
                </c:pt>
                <c:pt idx="134">
                  <c:v>126.67182522473753</c:v>
                </c:pt>
                <c:pt idx="135">
                  <c:v>111.62291923341454</c:v>
                </c:pt>
                <c:pt idx="136">
                  <c:v>104.94753367066357</c:v>
                </c:pt>
                <c:pt idx="137">
                  <c:v>108.66162265876964</c:v>
                </c:pt>
                <c:pt idx="138">
                  <c:v>105.34442723235853</c:v>
                </c:pt>
                <c:pt idx="139">
                  <c:v>106.4728480381675</c:v>
                </c:pt>
                <c:pt idx="140">
                  <c:v>115.0058137294931</c:v>
                </c:pt>
                <c:pt idx="141">
                  <c:v>118.90652621255089</c:v>
                </c:pt>
                <c:pt idx="142">
                  <c:v>112.37039201227802</c:v>
                </c:pt>
                <c:pt idx="143">
                  <c:v>108.67878201223269</c:v>
                </c:pt>
                <c:pt idx="144">
                  <c:v>103.03362031883444</c:v>
                </c:pt>
                <c:pt idx="145">
                  <c:v>118.99077760268113</c:v>
                </c:pt>
                <c:pt idx="146">
                  <c:v>98.961788633379271</c:v>
                </c:pt>
                <c:pt idx="147">
                  <c:v>92.923719761984188</c:v>
                </c:pt>
                <c:pt idx="148">
                  <c:v>108.64166773489778</c:v>
                </c:pt>
                <c:pt idx="149">
                  <c:v>129.58584609363515</c:v>
                </c:pt>
                <c:pt idx="150">
                  <c:v>136.36055957797853</c:v>
                </c:pt>
                <c:pt idx="151">
                  <c:v>134.80393804491527</c:v>
                </c:pt>
                <c:pt idx="152">
                  <c:v>114.95869405451913</c:v>
                </c:pt>
                <c:pt idx="153">
                  <c:v>106.34420330302245</c:v>
                </c:pt>
                <c:pt idx="154">
                  <c:v>100.09697223252191</c:v>
                </c:pt>
                <c:pt idx="155">
                  <c:v>111.07635474365937</c:v>
                </c:pt>
                <c:pt idx="156">
                  <c:v>143.04443234746736</c:v>
                </c:pt>
                <c:pt idx="157">
                  <c:v>148.76870494467011</c:v>
                </c:pt>
                <c:pt idx="158">
                  <c:v>146.51987269900013</c:v>
                </c:pt>
                <c:pt idx="159">
                  <c:v>143.02991649037196</c:v>
                </c:pt>
                <c:pt idx="160">
                  <c:v>125.43058963100526</c:v>
                </c:pt>
                <c:pt idx="161">
                  <c:v>124.87586926887819</c:v>
                </c:pt>
                <c:pt idx="162">
                  <c:v>109.69060391221898</c:v>
                </c:pt>
                <c:pt idx="163">
                  <c:v>106.76400745854247</c:v>
                </c:pt>
                <c:pt idx="164">
                  <c:v>101.32223745106151</c:v>
                </c:pt>
                <c:pt idx="165">
                  <c:v>100.64675833083314</c:v>
                </c:pt>
                <c:pt idx="166">
                  <c:v>98.531393453357154</c:v>
                </c:pt>
                <c:pt idx="167">
                  <c:v>92.208467551959401</c:v>
                </c:pt>
                <c:pt idx="168">
                  <c:v>89.393383554195736</c:v>
                </c:pt>
                <c:pt idx="169">
                  <c:v>109.51765434532059</c:v>
                </c:pt>
                <c:pt idx="170">
                  <c:v>129.89962705174801</c:v>
                </c:pt>
                <c:pt idx="171">
                  <c:v>144.51339421889784</c:v>
                </c:pt>
                <c:pt idx="172">
                  <c:v>142.50435507602629</c:v>
                </c:pt>
                <c:pt idx="173">
                  <c:v>135.75096647710154</c:v>
                </c:pt>
                <c:pt idx="174">
                  <c:v>124.98127024084197</c:v>
                </c:pt>
                <c:pt idx="175">
                  <c:v>125.42557253359797</c:v>
                </c:pt>
                <c:pt idx="176">
                  <c:v>152.34711863071124</c:v>
                </c:pt>
                <c:pt idx="177">
                  <c:v>162.69612254741179</c:v>
                </c:pt>
                <c:pt idx="178">
                  <c:v>155.71335473160073</c:v>
                </c:pt>
                <c:pt idx="179">
                  <c:v>155.43078278937637</c:v>
                </c:pt>
                <c:pt idx="180">
                  <c:v>159.77294216664271</c:v>
                </c:pt>
                <c:pt idx="181">
                  <c:v>193.04891408470831</c:v>
                </c:pt>
                <c:pt idx="182">
                  <c:v>196.07877270449472</c:v>
                </c:pt>
                <c:pt idx="183">
                  <c:v>209.32129899314415</c:v>
                </c:pt>
                <c:pt idx="184">
                  <c:v>231.72431416900847</c:v>
                </c:pt>
                <c:pt idx="185">
                  <c:v>232.02926672512291</c:v>
                </c:pt>
                <c:pt idx="186">
                  <c:v>220.03682727500805</c:v>
                </c:pt>
                <c:pt idx="187">
                  <c:v>218.45061708562685</c:v>
                </c:pt>
                <c:pt idx="188">
                  <c:v>208.18927472780138</c:v>
                </c:pt>
                <c:pt idx="189">
                  <c:v>231.88772409601648</c:v>
                </c:pt>
                <c:pt idx="190">
                  <c:v>242.97389079726108</c:v>
                </c:pt>
                <c:pt idx="191">
                  <c:v>213.91142762972834</c:v>
                </c:pt>
                <c:pt idx="192">
                  <c:v>213.11334000162466</c:v>
                </c:pt>
                <c:pt idx="193">
                  <c:v>174.99207030874322</c:v>
                </c:pt>
                <c:pt idx="194">
                  <c:v>173.62080631273011</c:v>
                </c:pt>
                <c:pt idx="195">
                  <c:v>215.47093498107654</c:v>
                </c:pt>
                <c:pt idx="196">
                  <c:v>234.13325324741311</c:v>
                </c:pt>
                <c:pt idx="197">
                  <c:v>262.84241649730711</c:v>
                </c:pt>
                <c:pt idx="198">
                  <c:v>256.85509717321526</c:v>
                </c:pt>
                <c:pt idx="199">
                  <c:v>263.16226437712902</c:v>
                </c:pt>
                <c:pt idx="200">
                  <c:v>240.97331469507336</c:v>
                </c:pt>
                <c:pt idx="201">
                  <c:v>270.61446827927642</c:v>
                </c:pt>
                <c:pt idx="202">
                  <c:v>253.54545021063925</c:v>
                </c:pt>
                <c:pt idx="203">
                  <c:v>281.52252554204534</c:v>
                </c:pt>
                <c:pt idx="204">
                  <c:v>275.59759516580363</c:v>
                </c:pt>
                <c:pt idx="205">
                  <c:v>273.34171296795512</c:v>
                </c:pt>
                <c:pt idx="206">
                  <c:v>266.71821757406059</c:v>
                </c:pt>
                <c:pt idx="207">
                  <c:v>261.65941279528448</c:v>
                </c:pt>
                <c:pt idx="208">
                  <c:v>258.35250591843715</c:v>
                </c:pt>
                <c:pt idx="209">
                  <c:v>268.95505379540407</c:v>
                </c:pt>
                <c:pt idx="210">
                  <c:v>257.4739720761321</c:v>
                </c:pt>
                <c:pt idx="211">
                  <c:v>262.42098097238318</c:v>
                </c:pt>
                <c:pt idx="212">
                  <c:v>257.30786596421456</c:v>
                </c:pt>
                <c:pt idx="213">
                  <c:v>254.54756413244934</c:v>
                </c:pt>
                <c:pt idx="214">
                  <c:v>262.32869682410467</c:v>
                </c:pt>
                <c:pt idx="215">
                  <c:v>268.4908286712631</c:v>
                </c:pt>
                <c:pt idx="216">
                  <c:v>260.02992393157791</c:v>
                </c:pt>
                <c:pt idx="217">
                  <c:v>266.06205071843954</c:v>
                </c:pt>
                <c:pt idx="218">
                  <c:v>269.79972065806732</c:v>
                </c:pt>
                <c:pt idx="219">
                  <c:v>268.3296528162341</c:v>
                </c:pt>
                <c:pt idx="220">
                  <c:v>281.62187292372266</c:v>
                </c:pt>
                <c:pt idx="221">
                  <c:v>284.15366621463858</c:v>
                </c:pt>
                <c:pt idx="222">
                  <c:v>280.37874112074826</c:v>
                </c:pt>
                <c:pt idx="223">
                  <c:v>270.67555831546281</c:v>
                </c:pt>
                <c:pt idx="224">
                  <c:v>282.05582834889839</c:v>
                </c:pt>
                <c:pt idx="225">
                  <c:v>276.97506865783407</c:v>
                </c:pt>
                <c:pt idx="226">
                  <c:v>284.54588504775643</c:v>
                </c:pt>
                <c:pt idx="227">
                  <c:v>285.87989388949984</c:v>
                </c:pt>
                <c:pt idx="228">
                  <c:v>288.35333085124631</c:v>
                </c:pt>
                <c:pt idx="229">
                  <c:v>296.90987749410084</c:v>
                </c:pt>
                <c:pt idx="230">
                  <c:v>295.30575849220804</c:v>
                </c:pt>
                <c:pt idx="231">
                  <c:v>301.44708952971314</c:v>
                </c:pt>
                <c:pt idx="232">
                  <c:v>304.92705755403813</c:v>
                </c:pt>
                <c:pt idx="233">
                  <c:v>308.79184055681367</c:v>
                </c:pt>
                <c:pt idx="234">
                  <c:v>320.61123579809191</c:v>
                </c:pt>
                <c:pt idx="235">
                  <c:v>321.63669480305867</c:v>
                </c:pt>
                <c:pt idx="236">
                  <c:v>323.26191497985087</c:v>
                </c:pt>
                <c:pt idx="237">
                  <c:v>326.93429049339761</c:v>
                </c:pt>
                <c:pt idx="238">
                  <c:v>339.40429482798999</c:v>
                </c:pt>
                <c:pt idx="239">
                  <c:v>333.89942674445211</c:v>
                </c:pt>
                <c:pt idx="240">
                  <c:v>337.41811787202391</c:v>
                </c:pt>
                <c:pt idx="241">
                  <c:v>332.76492888134464</c:v>
                </c:pt>
                <c:pt idx="242">
                  <c:v>316.21988685557187</c:v>
                </c:pt>
                <c:pt idx="243">
                  <c:v>315.23389699256069</c:v>
                </c:pt>
                <c:pt idx="244">
                  <c:v>324.10291493465468</c:v>
                </c:pt>
                <c:pt idx="245">
                  <c:v>339.59992318952061</c:v>
                </c:pt>
                <c:pt idx="246">
                  <c:v>351.42499126885087</c:v>
                </c:pt>
                <c:pt idx="247">
                  <c:v>352.25157732331036</c:v>
                </c:pt>
                <c:pt idx="248">
                  <c:v>337.81376399980059</c:v>
                </c:pt>
                <c:pt idx="249">
                  <c:v>337.20161839965425</c:v>
                </c:pt>
                <c:pt idx="250">
                  <c:v>334.42039112092863</c:v>
                </c:pt>
                <c:pt idx="251">
                  <c:v>308.86853721685111</c:v>
                </c:pt>
                <c:pt idx="252">
                  <c:v>311.29563151143765</c:v>
                </c:pt>
                <c:pt idx="253">
                  <c:v>306.35112002948443</c:v>
                </c:pt>
                <c:pt idx="254">
                  <c:v>290.11286908783433</c:v>
                </c:pt>
                <c:pt idx="255">
                  <c:v>281.61833029108902</c:v>
                </c:pt>
                <c:pt idx="256">
                  <c:v>279.42300147146159</c:v>
                </c:pt>
                <c:pt idx="257">
                  <c:v>284.92227476975086</c:v>
                </c:pt>
                <c:pt idx="258">
                  <c:v>288.93370638646746</c:v>
                </c:pt>
                <c:pt idx="259">
                  <c:v>297.94486768816734</c:v>
                </c:pt>
                <c:pt idx="260">
                  <c:v>307.30387224068147</c:v>
                </c:pt>
                <c:pt idx="261">
                  <c:v>305.13569853574694</c:v>
                </c:pt>
                <c:pt idx="262">
                  <c:v>303.59328701469593</c:v>
                </c:pt>
                <c:pt idx="263">
                  <c:v>314.05704268373614</c:v>
                </c:pt>
                <c:pt idx="264">
                  <c:v>325.6925817898836</c:v>
                </c:pt>
                <c:pt idx="265">
                  <c:v>322.51383092260068</c:v>
                </c:pt>
                <c:pt idx="266">
                  <c:v>322.62971366008401</c:v>
                </c:pt>
                <c:pt idx="267">
                  <c:v>319.32095773250427</c:v>
                </c:pt>
                <c:pt idx="268">
                  <c:v>319.99730822779691</c:v>
                </c:pt>
                <c:pt idx="269">
                  <c:v>334.7974758784211</c:v>
                </c:pt>
                <c:pt idx="270">
                  <c:v>342.36470532311802</c:v>
                </c:pt>
                <c:pt idx="271">
                  <c:v>352.47484722817046</c:v>
                </c:pt>
                <c:pt idx="272">
                  <c:v>354.02656962310994</c:v>
                </c:pt>
                <c:pt idx="273">
                  <c:v>342.01263441526561</c:v>
                </c:pt>
                <c:pt idx="274">
                  <c:v>342.11002454837183</c:v>
                </c:pt>
                <c:pt idx="275">
                  <c:v>345.45640056717457</c:v>
                </c:pt>
                <c:pt idx="276">
                  <c:v>350.07914786318219</c:v>
                </c:pt>
                <c:pt idx="277">
                  <c:v>349.86221764631642</c:v>
                </c:pt>
                <c:pt idx="278">
                  <c:v>353.73959810296674</c:v>
                </c:pt>
                <c:pt idx="279">
                  <c:v>343.90686939193603</c:v>
                </c:pt>
                <c:pt idx="280">
                  <c:v>355.93994556773004</c:v>
                </c:pt>
                <c:pt idx="281">
                  <c:v>356.30370012646915</c:v>
                </c:pt>
                <c:pt idx="282">
                  <c:v>361.96648790479406</c:v>
                </c:pt>
                <c:pt idx="283">
                  <c:v>356.25927108174886</c:v>
                </c:pt>
                <c:pt idx="284">
                  <c:v>351.65623506446013</c:v>
                </c:pt>
                <c:pt idx="285">
                  <c:v>308.97392852723527</c:v>
                </c:pt>
                <c:pt idx="286">
                  <c:v>311.60868396852146</c:v>
                </c:pt>
                <c:pt idx="287">
                  <c:v>314.7218580316665</c:v>
                </c:pt>
                <c:pt idx="288">
                  <c:v>315.35452206339528</c:v>
                </c:pt>
                <c:pt idx="289">
                  <c:v>314.71427712583807</c:v>
                </c:pt>
                <c:pt idx="290">
                  <c:v>323.44717254468316</c:v>
                </c:pt>
                <c:pt idx="291">
                  <c:v>325.78031624609031</c:v>
                </c:pt>
                <c:pt idx="292">
                  <c:v>320.26111386273288</c:v>
                </c:pt>
                <c:pt idx="293">
                  <c:v>319.64399142118037</c:v>
                </c:pt>
                <c:pt idx="294">
                  <c:v>324.43741465513375</c:v>
                </c:pt>
                <c:pt idx="295">
                  <c:v>331.64259118651796</c:v>
                </c:pt>
                <c:pt idx="296">
                  <c:v>338.45486053989816</c:v>
                </c:pt>
                <c:pt idx="297">
                  <c:v>336.51804078844447</c:v>
                </c:pt>
                <c:pt idx="298">
                  <c:v>330.91448106385968</c:v>
                </c:pt>
                <c:pt idx="299">
                  <c:v>322.3895482055085</c:v>
                </c:pt>
                <c:pt idx="300">
                  <c:v>332.15151339107882</c:v>
                </c:pt>
                <c:pt idx="301">
                  <c:v>321.92610086304217</c:v>
                </c:pt>
                <c:pt idx="302">
                  <c:v>332.12602367273178</c:v>
                </c:pt>
                <c:pt idx="303">
                  <c:v>349.86049642822042</c:v>
                </c:pt>
                <c:pt idx="304">
                  <c:v>354.1674088407612</c:v>
                </c:pt>
                <c:pt idx="305">
                  <c:v>379.11114047648471</c:v>
                </c:pt>
                <c:pt idx="306">
                  <c:v>388.13755543565549</c:v>
                </c:pt>
                <c:pt idx="307">
                  <c:v>392.03192744427673</c:v>
                </c:pt>
                <c:pt idx="308">
                  <c:v>360.10483526350197</c:v>
                </c:pt>
                <c:pt idx="309">
                  <c:v>329.91287279369698</c:v>
                </c:pt>
                <c:pt idx="310">
                  <c:v>323.75230761920693</c:v>
                </c:pt>
                <c:pt idx="311">
                  <c:v>315.79708882086106</c:v>
                </c:pt>
                <c:pt idx="312">
                  <c:v>309.5412090706472</c:v>
                </c:pt>
                <c:pt idx="313">
                  <c:v>301.04633680521977</c:v>
                </c:pt>
                <c:pt idx="314">
                  <c:v>300.57019013954942</c:v>
                </c:pt>
                <c:pt idx="315">
                  <c:v>311.487740882038</c:v>
                </c:pt>
                <c:pt idx="316">
                  <c:v>308.35196909768791</c:v>
                </c:pt>
                <c:pt idx="317">
                  <c:v>307.60541190661525</c:v>
                </c:pt>
                <c:pt idx="318">
                  <c:v>314.89031588758445</c:v>
                </c:pt>
                <c:pt idx="319">
                  <c:v>322.04001460585971</c:v>
                </c:pt>
                <c:pt idx="320">
                  <c:v>325.40453627926115</c:v>
                </c:pt>
                <c:pt idx="321">
                  <c:v>325.45419384902664</c:v>
                </c:pt>
                <c:pt idx="322">
                  <c:v>325.27388841004768</c:v>
                </c:pt>
                <c:pt idx="323">
                  <c:v>335.04565672748674</c:v>
                </c:pt>
                <c:pt idx="324">
                  <c:v>338.65515822500942</c:v>
                </c:pt>
                <c:pt idx="325">
                  <c:v>351.38643898759619</c:v>
                </c:pt>
                <c:pt idx="326">
                  <c:v>368.58759909996803</c:v>
                </c:pt>
                <c:pt idx="327">
                  <c:v>370.41573937558564</c:v>
                </c:pt>
                <c:pt idx="328">
                  <c:v>380.11759685640459</c:v>
                </c:pt>
                <c:pt idx="329">
                  <c:v>388.08200293988062</c:v>
                </c:pt>
                <c:pt idx="330">
                  <c:v>408.4073440800708</c:v>
                </c:pt>
                <c:pt idx="331">
                  <c:v>404.65679430851151</c:v>
                </c:pt>
                <c:pt idx="332">
                  <c:v>407.93349633278154</c:v>
                </c:pt>
                <c:pt idx="333">
                  <c:v>426.02505864125845</c:v>
                </c:pt>
                <c:pt idx="334">
                  <c:v>492.12972172152575</c:v>
                </c:pt>
                <c:pt idx="335">
                  <c:v>777.79775831384939</c:v>
                </c:pt>
                <c:pt idx="336">
                  <c:v>923.78143762002969</c:v>
                </c:pt>
                <c:pt idx="337">
                  <c:v>787.13168105009561</c:v>
                </c:pt>
                <c:pt idx="338">
                  <c:v>658.59759470141648</c:v>
                </c:pt>
                <c:pt idx="339">
                  <c:v>586.69519026376202</c:v>
                </c:pt>
                <c:pt idx="340">
                  <c:v>424.69827733965536</c:v>
                </c:pt>
                <c:pt idx="341">
                  <c:v>280.24988764138055</c:v>
                </c:pt>
                <c:pt idx="342">
                  <c:v>437.35446473849271</c:v>
                </c:pt>
                <c:pt idx="343">
                  <c:v>407.85419659488821</c:v>
                </c:pt>
                <c:pt idx="344">
                  <c:v>387.22023311976659</c:v>
                </c:pt>
                <c:pt idx="345">
                  <c:v>488.88057975565556</c:v>
                </c:pt>
                <c:pt idx="346">
                  <c:v>473.70976125311711</c:v>
                </c:pt>
                <c:pt idx="347">
                  <c:v>514.27843064662079</c:v>
                </c:pt>
                <c:pt idx="348">
                  <c:v>526.44924365139104</c:v>
                </c:pt>
                <c:pt idx="349">
                  <c:v>534.37610769644004</c:v>
                </c:pt>
                <c:pt idx="350">
                  <c:v>585.44346937253272</c:v>
                </c:pt>
                <c:pt idx="351">
                  <c:v>607.67443324390752</c:v>
                </c:pt>
                <c:pt idx="352">
                  <c:v>671.33789318787092</c:v>
                </c:pt>
                <c:pt idx="353">
                  <c:v>699.40351112723215</c:v>
                </c:pt>
                <c:pt idx="354">
                  <c:v>736.79659474175537</c:v>
                </c:pt>
                <c:pt idx="355">
                  <c:v>813.62358577048849</c:v>
                </c:pt>
                <c:pt idx="356">
                  <c:v>875.1994563421282</c:v>
                </c:pt>
                <c:pt idx="357">
                  <c:v>899.08580899379911</c:v>
                </c:pt>
                <c:pt idx="358">
                  <c:v>1123.5512396796755</c:v>
                </c:pt>
                <c:pt idx="359">
                  <c:v>1183.5618223632428</c:v>
                </c:pt>
                <c:pt idx="360">
                  <c:v>1417.0080835004792</c:v>
                </c:pt>
                <c:pt idx="361">
                  <c:v>1414.0219904456083</c:v>
                </c:pt>
                <c:pt idx="362">
                  <c:v>1529.4577541563415</c:v>
                </c:pt>
                <c:pt idx="363">
                  <c:v>1471.9310982761394</c:v>
                </c:pt>
                <c:pt idx="364">
                  <c:v>1514.233859433456</c:v>
                </c:pt>
                <c:pt idx="365">
                  <c:v>1580.8790649749276</c:v>
                </c:pt>
                <c:pt idx="366">
                  <c:v>1700.4666198257837</c:v>
                </c:pt>
                <c:pt idx="367">
                  <c:v>1857.9551630009832</c:v>
                </c:pt>
                <c:pt idx="368">
                  <c:v>2104.557100820256</c:v>
                </c:pt>
                <c:pt idx="369">
                  <c:v>2303.9438905230768</c:v>
                </c:pt>
                <c:pt idx="370">
                  <c:v>2270.2906363439192</c:v>
                </c:pt>
                <c:pt idx="371">
                  <c:v>2182.551558635605</c:v>
                </c:pt>
                <c:pt idx="372">
                  <c:v>1687.8133030047575</c:v>
                </c:pt>
                <c:pt idx="373">
                  <c:v>1375.0626966650029</c:v>
                </c:pt>
                <c:pt idx="374">
                  <c:v>1317.6148923718313</c:v>
                </c:pt>
                <c:pt idx="375">
                  <c:v>1216.8364911636572</c:v>
                </c:pt>
                <c:pt idx="376">
                  <c:v>1156.815156987519</c:v>
                </c:pt>
                <c:pt idx="377">
                  <c:v>1126.1508381302126</c:v>
                </c:pt>
                <c:pt idx="378">
                  <c:v>1162.122223040087</c:v>
                </c:pt>
                <c:pt idx="379">
                  <c:v>972.4811910062374</c:v>
                </c:pt>
                <c:pt idx="380">
                  <c:v>1234.8606238288153</c:v>
                </c:pt>
                <c:pt idx="381">
                  <c:v>889.1244015084867</c:v>
                </c:pt>
                <c:pt idx="382">
                  <c:v>929.68296221834294</c:v>
                </c:pt>
                <c:pt idx="383">
                  <c:v>1443.2408393021537</c:v>
                </c:pt>
                <c:pt idx="384">
                  <c:v>2339.24822814762</c:v>
                </c:pt>
                <c:pt idx="385">
                  <c:v>5586.7362890033</c:v>
                </c:pt>
                <c:pt idx="386">
                  <c:v>7076.485960044949</c:v>
                </c:pt>
                <c:pt idx="387">
                  <c:v>6053.1492382037513</c:v>
                </c:pt>
                <c:pt idx="388">
                  <c:v>6471.009110287785</c:v>
                </c:pt>
                <c:pt idx="389">
                  <c:v>4415.1518132311585</c:v>
                </c:pt>
                <c:pt idx="390">
                  <c:v>3773.062759121578</c:v>
                </c:pt>
                <c:pt idx="391">
                  <c:v>3734.7309932610401</c:v>
                </c:pt>
                <c:pt idx="392">
                  <c:v>3537.1226403785886</c:v>
                </c:pt>
                <c:pt idx="393">
                  <c:v>3034.7723346710864</c:v>
                </c:pt>
                <c:pt idx="394">
                  <c:v>2782.8401030511786</c:v>
                </c:pt>
                <c:pt idx="395">
                  <c:v>3085.1046933140501</c:v>
                </c:pt>
                <c:pt idx="396">
                  <c:v>2896.1015617634148</c:v>
                </c:pt>
                <c:pt idx="397">
                  <c:v>2706.1964735092092</c:v>
                </c:pt>
                <c:pt idx="398">
                  <c:v>2855.7523593581882</c:v>
                </c:pt>
                <c:pt idx="399">
                  <c:v>2485.5594637663394</c:v>
                </c:pt>
                <c:pt idx="400">
                  <c:v>2679.2825953267129</c:v>
                </c:pt>
                <c:pt idx="401">
                  <c:v>2463.0695617424626</c:v>
                </c:pt>
              </c:numCache>
            </c:numRef>
          </c:xVal>
          <c:yVal>
            <c:numRef>
              <c:f>'024C'!$J$14:$J$732</c:f>
              <c:numCache>
                <c:formatCode>0.0</c:formatCode>
                <c:ptCount val="719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05D-4D77-9A8B-70657768B0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24C'!$O$14:$O$732</c:f>
              <c:numCache>
                <c:formatCode>0.0</c:formatCode>
                <c:ptCount val="719"/>
                <c:pt idx="0">
                  <c:v>0.35499058380416471</c:v>
                </c:pt>
                <c:pt idx="1">
                  <c:v>1.0322033898305403</c:v>
                </c:pt>
                <c:pt idx="2">
                  <c:v>1.9114877589454182</c:v>
                </c:pt>
                <c:pt idx="3">
                  <c:v>4.2134651600753452</c:v>
                </c:pt>
                <c:pt idx="4">
                  <c:v>4.1888888888889237</c:v>
                </c:pt>
                <c:pt idx="5">
                  <c:v>5.8054613935970014</c:v>
                </c:pt>
                <c:pt idx="6">
                  <c:v>6.90593220338984</c:v>
                </c:pt>
                <c:pt idx="7">
                  <c:v>4.9234463276836138</c:v>
                </c:pt>
                <c:pt idx="8">
                  <c:v>3.6509416195857161</c:v>
                </c:pt>
                <c:pt idx="9">
                  <c:v>3.2659133709981081</c:v>
                </c:pt>
                <c:pt idx="10">
                  <c:v>3.8257062146892866</c:v>
                </c:pt>
                <c:pt idx="11">
                  <c:v>2.9027306967985314</c:v>
                </c:pt>
                <c:pt idx="12">
                  <c:v>2.744350282485907</c:v>
                </c:pt>
                <c:pt idx="13">
                  <c:v>2.5013182674199776</c:v>
                </c:pt>
                <c:pt idx="14">
                  <c:v>2.3320150659133687</c:v>
                </c:pt>
                <c:pt idx="15">
                  <c:v>2.0698681732580426</c:v>
                </c:pt>
                <c:pt idx="16">
                  <c:v>2.129943502824867</c:v>
                </c:pt>
                <c:pt idx="17">
                  <c:v>2.3702448210922844</c:v>
                </c:pt>
                <c:pt idx="18">
                  <c:v>4.7159133709981491</c:v>
                </c:pt>
                <c:pt idx="19">
                  <c:v>1.6739171374764508</c:v>
                </c:pt>
                <c:pt idx="20">
                  <c:v>1.3462335216572781</c:v>
                </c:pt>
                <c:pt idx="21">
                  <c:v>1.6302259887005732</c:v>
                </c:pt>
                <c:pt idx="22">
                  <c:v>10.403954802259893</c:v>
                </c:pt>
                <c:pt idx="23">
                  <c:v>3.7492467043314557</c:v>
                </c:pt>
                <c:pt idx="24">
                  <c:v>0.10103578154425104</c:v>
                </c:pt>
                <c:pt idx="25">
                  <c:v>0.19934086629005143</c:v>
                </c:pt>
                <c:pt idx="26">
                  <c:v>0.19934086629005143</c:v>
                </c:pt>
                <c:pt idx="27">
                  <c:v>0.19934086629005143</c:v>
                </c:pt>
                <c:pt idx="28">
                  <c:v>0.19934086629005143</c:v>
                </c:pt>
                <c:pt idx="29">
                  <c:v>19.529943502824864</c:v>
                </c:pt>
                <c:pt idx="30">
                  <c:v>6.4089453860640573</c:v>
                </c:pt>
                <c:pt idx="31">
                  <c:v>0.2266478342749825</c:v>
                </c:pt>
                <c:pt idx="32">
                  <c:v>0.19934086629005143</c:v>
                </c:pt>
                <c:pt idx="33">
                  <c:v>0.19934086629005143</c:v>
                </c:pt>
                <c:pt idx="34">
                  <c:v>0.19934086629005143</c:v>
                </c:pt>
                <c:pt idx="35">
                  <c:v>0.52156308851226241</c:v>
                </c:pt>
                <c:pt idx="36">
                  <c:v>0.734557438794749</c:v>
                </c:pt>
                <c:pt idx="37">
                  <c:v>0.95301318267419766</c:v>
                </c:pt>
                <c:pt idx="38">
                  <c:v>6.6765536723164072</c:v>
                </c:pt>
                <c:pt idx="39">
                  <c:v>2.0835216572504778</c:v>
                </c:pt>
                <c:pt idx="40">
                  <c:v>3.3423728813559404</c:v>
                </c:pt>
                <c:pt idx="41">
                  <c:v>7.6077212806026351</c:v>
                </c:pt>
                <c:pt idx="42">
                  <c:v>11.930414312617705</c:v>
                </c:pt>
                <c:pt idx="43">
                  <c:v>1.0212806026365557</c:v>
                </c:pt>
                <c:pt idx="44">
                  <c:v>2.1709039548022941</c:v>
                </c:pt>
                <c:pt idx="45">
                  <c:v>1.0840866290018913</c:v>
                </c:pt>
                <c:pt idx="46">
                  <c:v>0.82467043314501565</c:v>
                </c:pt>
                <c:pt idx="47">
                  <c:v>0.50517890772131591</c:v>
                </c:pt>
                <c:pt idx="48">
                  <c:v>0.51883239171375117</c:v>
                </c:pt>
                <c:pt idx="49">
                  <c:v>0.7591337099811688</c:v>
                </c:pt>
                <c:pt idx="50">
                  <c:v>0.60894538606407833</c:v>
                </c:pt>
                <c:pt idx="51">
                  <c:v>5.3876647834275024</c:v>
                </c:pt>
                <c:pt idx="52">
                  <c:v>9.7130885122410824</c:v>
                </c:pt>
                <c:pt idx="53">
                  <c:v>0.84651600753298473</c:v>
                </c:pt>
                <c:pt idx="54">
                  <c:v>0.64444444444448257</c:v>
                </c:pt>
                <c:pt idx="55">
                  <c:v>1.6411487758945582</c:v>
                </c:pt>
                <c:pt idx="56">
                  <c:v>0.82740112994352688</c:v>
                </c:pt>
                <c:pt idx="57">
                  <c:v>0.85197740112994669</c:v>
                </c:pt>
                <c:pt idx="58">
                  <c:v>0.69905838041434476</c:v>
                </c:pt>
                <c:pt idx="59">
                  <c:v>2.3948210922787649</c:v>
                </c:pt>
                <c:pt idx="60">
                  <c:v>1.0376647834275023</c:v>
                </c:pt>
                <c:pt idx="61">
                  <c:v>0.63898305084745999</c:v>
                </c:pt>
                <c:pt idx="62">
                  <c:v>1.1441619585687759</c:v>
                </c:pt>
                <c:pt idx="63">
                  <c:v>3.2304143126177043</c:v>
                </c:pt>
                <c:pt idx="64">
                  <c:v>1.4281544256120713</c:v>
                </c:pt>
                <c:pt idx="65">
                  <c:v>1.2561205273070115</c:v>
                </c:pt>
                <c:pt idx="66">
                  <c:v>1.4554613935970022</c:v>
                </c:pt>
                <c:pt idx="67">
                  <c:v>2.0261770244821045</c:v>
                </c:pt>
                <c:pt idx="68">
                  <c:v>1.6602636534840158</c:v>
                </c:pt>
                <c:pt idx="69">
                  <c:v>2.738888888888884</c:v>
                </c:pt>
                <c:pt idx="70">
                  <c:v>2.3729755178907954</c:v>
                </c:pt>
                <c:pt idx="71">
                  <c:v>1.4226930320151094</c:v>
                </c:pt>
                <c:pt idx="72">
                  <c:v>1.452730696798491</c:v>
                </c:pt>
                <c:pt idx="73">
                  <c:v>1.406308851224102</c:v>
                </c:pt>
                <c:pt idx="74">
                  <c:v>1.469114877589498</c:v>
                </c:pt>
                <c:pt idx="75">
                  <c:v>1.5073446327683531</c:v>
                </c:pt>
                <c:pt idx="76">
                  <c:v>1.4336158192090331</c:v>
                </c:pt>
                <c:pt idx="77">
                  <c:v>1.4581920903955137</c:v>
                </c:pt>
                <c:pt idx="78">
                  <c:v>1.4854990583804446</c:v>
                </c:pt>
                <c:pt idx="79">
                  <c:v>1.4800376647834221</c:v>
                </c:pt>
                <c:pt idx="80">
                  <c:v>1.4581920903955137</c:v>
                </c:pt>
                <c:pt idx="81">
                  <c:v>1.4609227871940251</c:v>
                </c:pt>
                <c:pt idx="82">
                  <c:v>1.4445386064030179</c:v>
                </c:pt>
                <c:pt idx="83">
                  <c:v>1.4035781544256514</c:v>
                </c:pt>
                <c:pt idx="84">
                  <c:v>1.3762711864407204</c:v>
                </c:pt>
                <c:pt idx="85">
                  <c:v>1.4418079096045671</c:v>
                </c:pt>
                <c:pt idx="86">
                  <c:v>1.4773069679849713</c:v>
                </c:pt>
                <c:pt idx="87">
                  <c:v>1.3735404896422092</c:v>
                </c:pt>
                <c:pt idx="88">
                  <c:v>1.4964218455744291</c:v>
                </c:pt>
                <c:pt idx="89">
                  <c:v>1.7066854990584048</c:v>
                </c:pt>
                <c:pt idx="90">
                  <c:v>3.8939736346516449</c:v>
                </c:pt>
                <c:pt idx="91">
                  <c:v>26.572410546139359</c:v>
                </c:pt>
                <c:pt idx="92">
                  <c:v>26.340301318267414</c:v>
                </c:pt>
                <c:pt idx="93">
                  <c:v>18.522316384180808</c:v>
                </c:pt>
                <c:pt idx="94">
                  <c:v>9.0959510357815923</c:v>
                </c:pt>
                <c:pt idx="95">
                  <c:v>4.341807909604527</c:v>
                </c:pt>
                <c:pt idx="96">
                  <c:v>4.4810734463276942</c:v>
                </c:pt>
                <c:pt idx="97">
                  <c:v>2.4903954802259936</c:v>
                </c:pt>
                <c:pt idx="98">
                  <c:v>1.5728813559321997</c:v>
                </c:pt>
                <c:pt idx="99">
                  <c:v>1.6138418079096268</c:v>
                </c:pt>
                <c:pt idx="100">
                  <c:v>1.5783427495292226</c:v>
                </c:pt>
                <c:pt idx="101">
                  <c:v>1.7312617702448245</c:v>
                </c:pt>
                <c:pt idx="102">
                  <c:v>1.6657250470809777</c:v>
                </c:pt>
                <c:pt idx="103">
                  <c:v>1.4773069679849713</c:v>
                </c:pt>
                <c:pt idx="104">
                  <c:v>1.545574387947269</c:v>
                </c:pt>
                <c:pt idx="105">
                  <c:v>1.5592278719397645</c:v>
                </c:pt>
                <c:pt idx="106">
                  <c:v>1.5291902071563221</c:v>
                </c:pt>
                <c:pt idx="107">
                  <c:v>1.545574387947269</c:v>
                </c:pt>
                <c:pt idx="108">
                  <c:v>1.5510357815442912</c:v>
                </c:pt>
                <c:pt idx="109">
                  <c:v>1.5619585687382758</c:v>
                </c:pt>
                <c:pt idx="110">
                  <c:v>1.4718455743879488</c:v>
                </c:pt>
                <c:pt idx="111">
                  <c:v>1.5046139359699027</c:v>
                </c:pt>
                <c:pt idx="112">
                  <c:v>1.5483050847457802</c:v>
                </c:pt>
                <c:pt idx="113">
                  <c:v>1.5783427495292226</c:v>
                </c:pt>
                <c:pt idx="114">
                  <c:v>1.6739171374764508</c:v>
                </c:pt>
                <c:pt idx="115">
                  <c:v>1.7558380414313051</c:v>
                </c:pt>
                <c:pt idx="116">
                  <c:v>2.1900188323917513</c:v>
                </c:pt>
                <c:pt idx="117">
                  <c:v>1.723069679849351</c:v>
                </c:pt>
                <c:pt idx="118">
                  <c:v>1.6520715630885423</c:v>
                </c:pt>
                <c:pt idx="119">
                  <c:v>1.5564971751412535</c:v>
                </c:pt>
                <c:pt idx="120">
                  <c:v>1.5892655367232071</c:v>
                </c:pt>
                <c:pt idx="121">
                  <c:v>1.7503766478342824</c:v>
                </c:pt>
                <c:pt idx="122">
                  <c:v>1.8077212806026557</c:v>
                </c:pt>
                <c:pt idx="123">
                  <c:v>1.76949152542374</c:v>
                </c:pt>
                <c:pt idx="124">
                  <c:v>1.7612994350282669</c:v>
                </c:pt>
                <c:pt idx="125">
                  <c:v>1.7558380414313051</c:v>
                </c:pt>
                <c:pt idx="126">
                  <c:v>1.7558380414313051</c:v>
                </c:pt>
                <c:pt idx="127">
                  <c:v>1.9633709981167691</c:v>
                </c:pt>
                <c:pt idx="128">
                  <c:v>1.8459510357815716</c:v>
                </c:pt>
                <c:pt idx="129">
                  <c:v>1.8268361581921135</c:v>
                </c:pt>
                <c:pt idx="130">
                  <c:v>1.7858757062146864</c:v>
                </c:pt>
                <c:pt idx="131">
                  <c:v>2.463088512241062</c:v>
                </c:pt>
                <c:pt idx="132">
                  <c:v>2.1026365348399354</c:v>
                </c:pt>
                <c:pt idx="133">
                  <c:v>2.0097928436911578</c:v>
                </c:pt>
                <c:pt idx="134">
                  <c:v>2.0698681732580426</c:v>
                </c:pt>
                <c:pt idx="135">
                  <c:v>1.944256120527311</c:v>
                </c:pt>
                <c:pt idx="136">
                  <c:v>1.8896421845574489</c:v>
                </c:pt>
                <c:pt idx="137">
                  <c:v>1.9224105461394028</c:v>
                </c:pt>
                <c:pt idx="138">
                  <c:v>1.8951035781544714</c:v>
                </c:pt>
                <c:pt idx="139">
                  <c:v>1.9060263653483953</c:v>
                </c:pt>
                <c:pt idx="140">
                  <c:v>1.9797551789077155</c:v>
                </c:pt>
                <c:pt idx="141">
                  <c:v>2.0016007532956848</c:v>
                </c:pt>
                <c:pt idx="142">
                  <c:v>1.9497175141243335</c:v>
                </c:pt>
                <c:pt idx="143">
                  <c:v>1.9224105461394028</c:v>
                </c:pt>
                <c:pt idx="144">
                  <c:v>1.8787193973634642</c:v>
                </c:pt>
                <c:pt idx="145">
                  <c:v>2.0179849340866309</c:v>
                </c:pt>
                <c:pt idx="146">
                  <c:v>1.8514124293785332</c:v>
                </c:pt>
                <c:pt idx="147">
                  <c:v>1.8022598870056941</c:v>
                </c:pt>
                <c:pt idx="148">
                  <c:v>1.9415254237288604</c:v>
                </c:pt>
                <c:pt idx="149">
                  <c:v>2.129943502824867</c:v>
                </c:pt>
                <c:pt idx="150">
                  <c:v>2.1927495291902019</c:v>
                </c:pt>
                <c:pt idx="151">
                  <c:v>2.1954802259887134</c:v>
                </c:pt>
                <c:pt idx="152">
                  <c:v>2.037099811676089</c:v>
                </c:pt>
                <c:pt idx="153">
                  <c:v>1.9688323917137915</c:v>
                </c:pt>
                <c:pt idx="154">
                  <c:v>1.9224105461394028</c:v>
                </c:pt>
                <c:pt idx="155">
                  <c:v>2.0152542372881803</c:v>
                </c:pt>
                <c:pt idx="156">
                  <c:v>2.2910546139360028</c:v>
                </c:pt>
                <c:pt idx="157">
                  <c:v>2.3538606403013382</c:v>
                </c:pt>
                <c:pt idx="158">
                  <c:v>2.3456685499058647</c:v>
                </c:pt>
                <c:pt idx="159">
                  <c:v>2.321092278719445</c:v>
                </c:pt>
                <c:pt idx="160">
                  <c:v>2.1763653483992558</c:v>
                </c:pt>
                <c:pt idx="161">
                  <c:v>2.1709039548022941</c:v>
                </c:pt>
                <c:pt idx="162">
                  <c:v>2.0480225988700731</c:v>
                </c:pt>
                <c:pt idx="163">
                  <c:v>2.0316384180791269</c:v>
                </c:pt>
                <c:pt idx="164">
                  <c:v>1.9988700564971731</c:v>
                </c:pt>
                <c:pt idx="165">
                  <c:v>1.9961393596987225</c:v>
                </c:pt>
                <c:pt idx="166">
                  <c:v>1.9797551789077155</c:v>
                </c:pt>
                <c:pt idx="167">
                  <c:v>1.9278719397363644</c:v>
                </c:pt>
                <c:pt idx="168">
                  <c:v>1.9060263653483953</c:v>
                </c:pt>
                <c:pt idx="169">
                  <c:v>2.0780602636535161</c:v>
                </c:pt>
                <c:pt idx="170">
                  <c:v>2.2555555555555982</c:v>
                </c:pt>
                <c:pt idx="171">
                  <c:v>2.386629001883231</c:v>
                </c:pt>
                <c:pt idx="172">
                  <c:v>2.389359698681742</c:v>
                </c:pt>
                <c:pt idx="173">
                  <c:v>2.3347457627118802</c:v>
                </c:pt>
                <c:pt idx="174">
                  <c:v>2.2473634651601251</c:v>
                </c:pt>
                <c:pt idx="175">
                  <c:v>2.2528248587570867</c:v>
                </c:pt>
                <c:pt idx="176">
                  <c:v>2.4849340866290315</c:v>
                </c:pt>
                <c:pt idx="177">
                  <c:v>2.5805084745763205</c:v>
                </c:pt>
                <c:pt idx="178">
                  <c:v>2.5395480225988933</c:v>
                </c:pt>
                <c:pt idx="179">
                  <c:v>2.5422787193974048</c:v>
                </c:pt>
                <c:pt idx="180">
                  <c:v>2.5777777777778095</c:v>
                </c:pt>
                <c:pt idx="181">
                  <c:v>2.651506591337129</c:v>
                </c:pt>
                <c:pt idx="182">
                  <c:v>2.6788135593220601</c:v>
                </c:pt>
                <c:pt idx="183">
                  <c:v>2.7935028248588072</c:v>
                </c:pt>
                <c:pt idx="184">
                  <c:v>2.9873822975518358</c:v>
                </c:pt>
                <c:pt idx="185">
                  <c:v>3.0146892655367674</c:v>
                </c:pt>
                <c:pt idx="186">
                  <c:v>2.9163841807909665</c:v>
                </c:pt>
                <c:pt idx="187">
                  <c:v>2.9027306967985314</c:v>
                </c:pt>
                <c:pt idx="188">
                  <c:v>2.8180790960452269</c:v>
                </c:pt>
                <c:pt idx="189">
                  <c:v>3.0228813559322405</c:v>
                </c:pt>
                <c:pt idx="190">
                  <c:v>3.1211864406779801</c:v>
                </c:pt>
                <c:pt idx="191">
                  <c:v>2.8945386064030578</c:v>
                </c:pt>
                <c:pt idx="192">
                  <c:v>2.8863465160075243</c:v>
                </c:pt>
                <c:pt idx="193">
                  <c:v>2.5613935969868624</c:v>
                </c:pt>
                <c:pt idx="194">
                  <c:v>2.55593220338984</c:v>
                </c:pt>
                <c:pt idx="195">
                  <c:v>2.9136534839925159</c:v>
                </c:pt>
                <c:pt idx="196">
                  <c:v>3.0747645951035913</c:v>
                </c:pt>
                <c:pt idx="197">
                  <c:v>3.3341807909604664</c:v>
                </c:pt>
                <c:pt idx="198">
                  <c:v>3.3123352165724973</c:v>
                </c:pt>
                <c:pt idx="199">
                  <c:v>3.3860640301318785</c:v>
                </c:pt>
                <c:pt idx="200">
                  <c:v>3.1621468926554068</c:v>
                </c:pt>
                <c:pt idx="201">
                  <c:v>3.4188323917137713</c:v>
                </c:pt>
                <c:pt idx="202">
                  <c:v>3.2741054613936424</c:v>
                </c:pt>
                <c:pt idx="203">
                  <c:v>3.5062146892655872</c:v>
                </c:pt>
                <c:pt idx="204">
                  <c:v>3.459792843691198</c:v>
                </c:pt>
                <c:pt idx="205">
                  <c:v>3.4434086629001905</c:v>
                </c:pt>
                <c:pt idx="206">
                  <c:v>3.3887947269303291</c:v>
                </c:pt>
                <c:pt idx="207">
                  <c:v>3.3478342749529624</c:v>
                </c:pt>
                <c:pt idx="208">
                  <c:v>3.3205273069680317</c:v>
                </c:pt>
                <c:pt idx="209">
                  <c:v>3.4188323917137713</c:v>
                </c:pt>
                <c:pt idx="210">
                  <c:v>3.3287193973635048</c:v>
                </c:pt>
                <c:pt idx="211">
                  <c:v>3.3724105461393825</c:v>
                </c:pt>
                <c:pt idx="212">
                  <c:v>3.3369114877589778</c:v>
                </c:pt>
                <c:pt idx="213">
                  <c:v>3.3205273069680317</c:v>
                </c:pt>
                <c:pt idx="214">
                  <c:v>3.3887947269303291</c:v>
                </c:pt>
                <c:pt idx="215">
                  <c:v>3.4488700564972135</c:v>
                </c:pt>
                <c:pt idx="216">
                  <c:v>3.3860640301318785</c:v>
                </c:pt>
                <c:pt idx="217">
                  <c:v>3.446139359698702</c:v>
                </c:pt>
                <c:pt idx="218">
                  <c:v>3.4843691148776177</c:v>
                </c:pt>
                <c:pt idx="219">
                  <c:v>3.4789077212805957</c:v>
                </c:pt>
                <c:pt idx="220">
                  <c:v>3.5990583804143044</c:v>
                </c:pt>
                <c:pt idx="221">
                  <c:v>3.6236346516007845</c:v>
                </c:pt>
                <c:pt idx="222">
                  <c:v>3.5963276836158538</c:v>
                </c:pt>
                <c:pt idx="223">
                  <c:v>3.5198681732580224</c:v>
                </c:pt>
                <c:pt idx="224">
                  <c:v>3.6236346516007845</c:v>
                </c:pt>
                <c:pt idx="225">
                  <c:v>3.5854048964218692</c:v>
                </c:pt>
                <c:pt idx="226">
                  <c:v>3.6591337099811887</c:v>
                </c:pt>
                <c:pt idx="227">
                  <c:v>3.6755178907721358</c:v>
                </c:pt>
                <c:pt idx="228">
                  <c:v>3.7028248587570665</c:v>
                </c:pt>
                <c:pt idx="229">
                  <c:v>3.7820150659134093</c:v>
                </c:pt>
                <c:pt idx="230">
                  <c:v>3.7738229755179358</c:v>
                </c:pt>
                <c:pt idx="231">
                  <c:v>3.8338983050847606</c:v>
                </c:pt>
                <c:pt idx="232">
                  <c:v>3.8666666666667133</c:v>
                </c:pt>
                <c:pt idx="233">
                  <c:v>3.899435028248607</c:v>
                </c:pt>
                <c:pt idx="234">
                  <c:v>3.9977401129943462</c:v>
                </c:pt>
                <c:pt idx="235">
                  <c:v>4.0059322033898805</c:v>
                </c:pt>
                <c:pt idx="236">
                  <c:v>4.0223163841808267</c:v>
                </c:pt>
                <c:pt idx="237">
                  <c:v>4.0550847457627199</c:v>
                </c:pt>
                <c:pt idx="238">
                  <c:v>4.1643126177024445</c:v>
                </c:pt>
                <c:pt idx="239">
                  <c:v>4.1206214689265668</c:v>
                </c:pt>
                <c:pt idx="240">
                  <c:v>4.1725047080979785</c:v>
                </c:pt>
                <c:pt idx="241">
                  <c:v>4.1315442561205513</c:v>
                </c:pt>
                <c:pt idx="242">
                  <c:v>4.1069679849341316</c:v>
                </c:pt>
                <c:pt idx="243">
                  <c:v>4.0987758945385977</c:v>
                </c:pt>
                <c:pt idx="244">
                  <c:v>4.1752354048964291</c:v>
                </c:pt>
                <c:pt idx="245">
                  <c:v>4.3308851224105425</c:v>
                </c:pt>
                <c:pt idx="246">
                  <c:v>4.4510357815442507</c:v>
                </c:pt>
                <c:pt idx="247">
                  <c:v>4.4728813559322198</c:v>
                </c:pt>
                <c:pt idx="248">
                  <c:v>4.3636534839924952</c:v>
                </c:pt>
                <c:pt idx="249">
                  <c:v>4.3691148775894568</c:v>
                </c:pt>
                <c:pt idx="250">
                  <c:v>4.3390772128060755</c:v>
                </c:pt>
                <c:pt idx="251">
                  <c:v>4.1342749529190623</c:v>
                </c:pt>
                <c:pt idx="252">
                  <c:v>4.158851224105482</c:v>
                </c:pt>
                <c:pt idx="253">
                  <c:v>4.1288135593220394</c:v>
                </c:pt>
                <c:pt idx="254">
                  <c:v>3.9977401129943462</c:v>
                </c:pt>
                <c:pt idx="255">
                  <c:v>3.9267419962335381</c:v>
                </c:pt>
                <c:pt idx="256">
                  <c:v>3.9130885122411025</c:v>
                </c:pt>
                <c:pt idx="257">
                  <c:v>3.9649717514124538</c:v>
                </c:pt>
                <c:pt idx="258">
                  <c:v>4.0059322033898805</c:v>
                </c:pt>
                <c:pt idx="259">
                  <c:v>4.0905838041431233</c:v>
                </c:pt>
                <c:pt idx="260">
                  <c:v>4.1888888888889237</c:v>
                </c:pt>
                <c:pt idx="261">
                  <c:v>4.1725047080979785</c:v>
                </c:pt>
                <c:pt idx="262">
                  <c:v>4.1643126177024445</c:v>
                </c:pt>
                <c:pt idx="263">
                  <c:v>4.2571563088512221</c:v>
                </c:pt>
                <c:pt idx="264">
                  <c:v>4.3581920903954723</c:v>
                </c:pt>
                <c:pt idx="265">
                  <c:v>4.3336158192090526</c:v>
                </c:pt>
                <c:pt idx="266">
                  <c:v>4.3390772128060755</c:v>
                </c:pt>
                <c:pt idx="267">
                  <c:v>4.3145009416195954</c:v>
                </c:pt>
                <c:pt idx="268">
                  <c:v>4.322693032015068</c:v>
                </c:pt>
                <c:pt idx="269">
                  <c:v>4.4537664783427626</c:v>
                </c:pt>
                <c:pt idx="270">
                  <c:v>4.5220338983051205</c:v>
                </c:pt>
                <c:pt idx="271">
                  <c:v>4.6148775894538989</c:v>
                </c:pt>
                <c:pt idx="272">
                  <c:v>4.6312617702448442</c:v>
                </c:pt>
                <c:pt idx="273">
                  <c:v>4.532956685499105</c:v>
                </c:pt>
                <c:pt idx="274">
                  <c:v>4.532956685499105</c:v>
                </c:pt>
                <c:pt idx="275">
                  <c:v>4.5602636534840357</c:v>
                </c:pt>
                <c:pt idx="276">
                  <c:v>4.6066854990584245</c:v>
                </c:pt>
                <c:pt idx="277">
                  <c:v>4.6121468926553861</c:v>
                </c:pt>
                <c:pt idx="278">
                  <c:v>4.6503766478343023</c:v>
                </c:pt>
                <c:pt idx="279">
                  <c:v>4.5711864406779599</c:v>
                </c:pt>
                <c:pt idx="280">
                  <c:v>4.691337099811669</c:v>
                </c:pt>
                <c:pt idx="281">
                  <c:v>4.6886064030132184</c:v>
                </c:pt>
                <c:pt idx="282">
                  <c:v>4.7350282485876063</c:v>
                </c:pt>
                <c:pt idx="283">
                  <c:v>4.6886064030132184</c:v>
                </c:pt>
                <c:pt idx="284">
                  <c:v>4.6503766478343023</c:v>
                </c:pt>
                <c:pt idx="285">
                  <c:v>4.7104519774011262</c:v>
                </c:pt>
                <c:pt idx="286">
                  <c:v>4.7432203389830807</c:v>
                </c:pt>
                <c:pt idx="287">
                  <c:v>4.775988700564973</c:v>
                </c:pt>
                <c:pt idx="288">
                  <c:v>4.7841807909604466</c:v>
                </c:pt>
                <c:pt idx="289">
                  <c:v>4.7650659133710489</c:v>
                </c:pt>
                <c:pt idx="290">
                  <c:v>4.8633709981167881</c:v>
                </c:pt>
                <c:pt idx="291">
                  <c:v>4.8961393596986822</c:v>
                </c:pt>
                <c:pt idx="292">
                  <c:v>4.8551789077213163</c:v>
                </c:pt>
                <c:pt idx="293">
                  <c:v>4.8551789077213163</c:v>
                </c:pt>
                <c:pt idx="294">
                  <c:v>4.8988700564971932</c:v>
                </c:pt>
                <c:pt idx="295">
                  <c:v>4.9698681732580026</c:v>
                </c:pt>
                <c:pt idx="296">
                  <c:v>5.0354048964218485</c:v>
                </c:pt>
                <c:pt idx="297">
                  <c:v>5.0326741996233979</c:v>
                </c:pt>
                <c:pt idx="298">
                  <c:v>4.9944444444444827</c:v>
                </c:pt>
                <c:pt idx="299">
                  <c:v>4.9289077212806358</c:v>
                </c:pt>
                <c:pt idx="300">
                  <c:v>5.0408662900188714</c:v>
                </c:pt>
                <c:pt idx="301">
                  <c:v>4.9507532956685436</c:v>
                </c:pt>
                <c:pt idx="302">
                  <c:v>5.0354048964218485</c:v>
                </c:pt>
                <c:pt idx="303">
                  <c:v>5.1828625235404884</c:v>
                </c:pt>
                <c:pt idx="304">
                  <c:v>5.2210922787194045</c:v>
                </c:pt>
                <c:pt idx="305">
                  <c:v>5.4504708097928374</c:v>
                </c:pt>
                <c:pt idx="306">
                  <c:v>5.5433145009416149</c:v>
                </c:pt>
                <c:pt idx="307">
                  <c:v>5.5979284369115385</c:v>
                </c:pt>
                <c:pt idx="308">
                  <c:v>5.3630885122410827</c:v>
                </c:pt>
                <c:pt idx="309">
                  <c:v>5.1200564971751525</c:v>
                </c:pt>
                <c:pt idx="310">
                  <c:v>5.0709039548022528</c:v>
                </c:pt>
                <c:pt idx="311">
                  <c:v>5.0108286252354297</c:v>
                </c:pt>
                <c:pt idx="312">
                  <c:v>5.0026365348399553</c:v>
                </c:pt>
                <c:pt idx="313">
                  <c:v>4.96440677966104</c:v>
                </c:pt>
                <c:pt idx="314">
                  <c:v>4.9507532956685436</c:v>
                </c:pt>
                <c:pt idx="315">
                  <c:v>5.0354048964218485</c:v>
                </c:pt>
                <c:pt idx="316">
                  <c:v>5.0026365348399553</c:v>
                </c:pt>
                <c:pt idx="317">
                  <c:v>4.9889830508474597</c:v>
                </c:pt>
                <c:pt idx="318">
                  <c:v>5.0435969868173212</c:v>
                </c:pt>
                <c:pt idx="319">
                  <c:v>5.0982109227872447</c:v>
                </c:pt>
                <c:pt idx="320">
                  <c:v>5.1391713747646115</c:v>
                </c:pt>
                <c:pt idx="321">
                  <c:v>5.1364406779660996</c:v>
                </c:pt>
                <c:pt idx="322">
                  <c:v>5.1364406779660996</c:v>
                </c:pt>
                <c:pt idx="323">
                  <c:v>5.212900188323931</c:v>
                </c:pt>
                <c:pt idx="324">
                  <c:v>5.2402071563088626</c:v>
                </c:pt>
                <c:pt idx="325">
                  <c:v>5.3521657250470973</c:v>
                </c:pt>
                <c:pt idx="326">
                  <c:v>5.4941619585687755</c:v>
                </c:pt>
                <c:pt idx="327">
                  <c:v>5.5160075329566842</c:v>
                </c:pt>
                <c:pt idx="328">
                  <c:v>5.5979284369115385</c:v>
                </c:pt>
                <c:pt idx="329">
                  <c:v>5.668926553672347</c:v>
                </c:pt>
                <c:pt idx="330">
                  <c:v>5.8382297551789559</c:v>
                </c:pt>
                <c:pt idx="331">
                  <c:v>5.8081920903955142</c:v>
                </c:pt>
                <c:pt idx="332">
                  <c:v>5.8600753295668646</c:v>
                </c:pt>
                <c:pt idx="333">
                  <c:v>6.0239171374764506</c:v>
                </c:pt>
                <c:pt idx="334">
                  <c:v>6.5700564971751332</c:v>
                </c:pt>
                <c:pt idx="335">
                  <c:v>8.9484934086629515</c:v>
                </c:pt>
                <c:pt idx="336">
                  <c:v>10.29745762711868</c:v>
                </c:pt>
                <c:pt idx="337">
                  <c:v>9.3144067796610397</c:v>
                </c:pt>
                <c:pt idx="338">
                  <c:v>8.1265536723163869</c:v>
                </c:pt>
                <c:pt idx="339">
                  <c:v>7.5258003766478421</c:v>
                </c:pt>
                <c:pt idx="340">
                  <c:v>6.1522598870056937</c:v>
                </c:pt>
                <c:pt idx="341">
                  <c:v>5.0545197740113066</c:v>
                </c:pt>
                <c:pt idx="342">
                  <c:v>6.3597928436911575</c:v>
                </c:pt>
                <c:pt idx="343">
                  <c:v>6.2396421845574492</c:v>
                </c:pt>
                <c:pt idx="344">
                  <c:v>6.0457627118644197</c:v>
                </c:pt>
                <c:pt idx="345">
                  <c:v>6.8950094161958555</c:v>
                </c:pt>
                <c:pt idx="346">
                  <c:v>6.7803201506591684</c:v>
                </c:pt>
                <c:pt idx="347">
                  <c:v>7.1243879472693488</c:v>
                </c:pt>
                <c:pt idx="348">
                  <c:v>7.2336158192090743</c:v>
                </c:pt>
                <c:pt idx="349">
                  <c:v>7.3319209039548126</c:v>
                </c:pt>
                <c:pt idx="350">
                  <c:v>7.7879472693032286</c:v>
                </c:pt>
                <c:pt idx="351">
                  <c:v>8.0255178907721358</c:v>
                </c:pt>
                <c:pt idx="352">
                  <c:v>8.5771186440678395</c:v>
                </c:pt>
                <c:pt idx="353">
                  <c:v>8.8638418079096475</c:v>
                </c:pt>
                <c:pt idx="354">
                  <c:v>9.2161016949152987</c:v>
                </c:pt>
                <c:pt idx="355">
                  <c:v>9.9233521657250581</c:v>
                </c:pt>
                <c:pt idx="356">
                  <c:v>10.480414312617725</c:v>
                </c:pt>
                <c:pt idx="357">
                  <c:v>10.701600753295684</c:v>
                </c:pt>
                <c:pt idx="358">
                  <c:v>12.591242937853131</c:v>
                </c:pt>
                <c:pt idx="359">
                  <c:v>13.0991525423729</c:v>
                </c:pt>
                <c:pt idx="360">
                  <c:v>15.136252354048986</c:v>
                </c:pt>
                <c:pt idx="361">
                  <c:v>15.155367231638447</c:v>
                </c:pt>
                <c:pt idx="362">
                  <c:v>16.152071563088523</c:v>
                </c:pt>
                <c:pt idx="363">
                  <c:v>15.693314500941655</c:v>
                </c:pt>
                <c:pt idx="364">
                  <c:v>15.889924670433196</c:v>
                </c:pt>
                <c:pt idx="365">
                  <c:v>16.452448210922825</c:v>
                </c:pt>
                <c:pt idx="366">
                  <c:v>17.460075329566887</c:v>
                </c:pt>
                <c:pt idx="367">
                  <c:v>18.795386064030179</c:v>
                </c:pt>
                <c:pt idx="368">
                  <c:v>20.88709981167613</c:v>
                </c:pt>
                <c:pt idx="369">
                  <c:v>22.615630885122446</c:v>
                </c:pt>
                <c:pt idx="370">
                  <c:v>22.408097928436916</c:v>
                </c:pt>
                <c:pt idx="371">
                  <c:v>21.741807909604525</c:v>
                </c:pt>
                <c:pt idx="372">
                  <c:v>17.667608286252346</c:v>
                </c:pt>
                <c:pt idx="373">
                  <c:v>15.029755178907713</c:v>
                </c:pt>
                <c:pt idx="374">
                  <c:v>14.535499058380443</c:v>
                </c:pt>
                <c:pt idx="375">
                  <c:v>13.678060263653474</c:v>
                </c:pt>
                <c:pt idx="376">
                  <c:v>13.170150659133707</c:v>
                </c:pt>
                <c:pt idx="377">
                  <c:v>12.916195856873856</c:v>
                </c:pt>
                <c:pt idx="378">
                  <c:v>13.227495291902084</c:v>
                </c:pt>
                <c:pt idx="379">
                  <c:v>11.610922787194003</c:v>
                </c:pt>
                <c:pt idx="380">
                  <c:v>13.850094161958596</c:v>
                </c:pt>
                <c:pt idx="381">
                  <c:v>10.930979284369117</c:v>
                </c:pt>
                <c:pt idx="382">
                  <c:v>11.277777777777809</c:v>
                </c:pt>
                <c:pt idx="383">
                  <c:v>15.625047080979298</c:v>
                </c:pt>
                <c:pt idx="384">
                  <c:v>23.219114877589494</c:v>
                </c:pt>
                <c:pt idx="385">
                  <c:v>50.804613935969876</c:v>
                </c:pt>
                <c:pt idx="386">
                  <c:v>63.532391713747664</c:v>
                </c:pt>
                <c:pt idx="387">
                  <c:v>54.876082862523539</c:v>
                </c:pt>
                <c:pt idx="388">
                  <c:v>58.469679849340885</c:v>
                </c:pt>
                <c:pt idx="389">
                  <c:v>41.088794726930352</c:v>
                </c:pt>
                <c:pt idx="390">
                  <c:v>35.643785310734465</c:v>
                </c:pt>
                <c:pt idx="391">
                  <c:v>35.321563088512256</c:v>
                </c:pt>
                <c:pt idx="392">
                  <c:v>33.644915254237297</c:v>
                </c:pt>
                <c:pt idx="393">
                  <c:v>29.371374764595132</c:v>
                </c:pt>
                <c:pt idx="394">
                  <c:v>27.233239171374787</c:v>
                </c:pt>
                <c:pt idx="395">
                  <c:v>29.805555555555578</c:v>
                </c:pt>
                <c:pt idx="396">
                  <c:v>28.205367231638448</c:v>
                </c:pt>
                <c:pt idx="397">
                  <c:v>26.586064030131855</c:v>
                </c:pt>
                <c:pt idx="398">
                  <c:v>27.853107344632797</c:v>
                </c:pt>
                <c:pt idx="399">
                  <c:v>24.712806026365353</c:v>
                </c:pt>
                <c:pt idx="400">
                  <c:v>26.332109227871946</c:v>
                </c:pt>
                <c:pt idx="401">
                  <c:v>24.491619585687392</c:v>
                </c:pt>
              </c:numCache>
            </c:numRef>
          </c:xVal>
          <c:yVal>
            <c:numRef>
              <c:f>'024C'!$J$14:$J$732</c:f>
              <c:numCache>
                <c:formatCode>0.0</c:formatCode>
                <c:ptCount val="719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AD7-44B2-A27F-3BA40CB5697C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4C'!$P$14:$P$732</c:f>
              <c:numCache>
                <c:formatCode>0.0</c:formatCode>
                <c:ptCount val="719"/>
                <c:pt idx="0">
                  <c:v>0.3722292547985781</c:v>
                </c:pt>
                <c:pt idx="1">
                  <c:v>1.046436343831056</c:v>
                </c:pt>
                <c:pt idx="2">
                  <c:v>1.9336328209151648</c:v>
                </c:pt>
                <c:pt idx="3">
                  <c:v>4.2298197966597888</c:v>
                </c:pt>
                <c:pt idx="4">
                  <c:v>4.2083376459082622</c:v>
                </c:pt>
                <c:pt idx="5">
                  <c:v>5.8349881428899968</c:v>
                </c:pt>
                <c:pt idx="6">
                  <c:v>6.9332930683784086</c:v>
                </c:pt>
                <c:pt idx="7">
                  <c:v>4.9504977806286936</c:v>
                </c:pt>
                <c:pt idx="8">
                  <c:v>3.6785676948972759</c:v>
                </c:pt>
                <c:pt idx="9">
                  <c:v>3.2954401202911034</c:v>
                </c:pt>
                <c:pt idx="10">
                  <c:v>3.8694659179827977</c:v>
                </c:pt>
                <c:pt idx="11">
                  <c:v>2.9441919106261203</c:v>
                </c:pt>
                <c:pt idx="12">
                  <c:v>2.7839550240525592</c:v>
                </c:pt>
                <c:pt idx="13">
                  <c:v>2.5372984679057531</c:v>
                </c:pt>
                <c:pt idx="14">
                  <c:v>2.3600831584299136</c:v>
                </c:pt>
                <c:pt idx="15">
                  <c:v>2.0970964330851163</c:v>
                </c:pt>
                <c:pt idx="16">
                  <c:v>2.159337646956367</c:v>
                </c:pt>
                <c:pt idx="17">
                  <c:v>2.4019374546897061</c:v>
                </c:pt>
                <c:pt idx="18">
                  <c:v>4.7472965925520816</c:v>
                </c:pt>
                <c:pt idx="19">
                  <c:v>1.7050351487073918</c:v>
                </c:pt>
                <c:pt idx="20">
                  <c:v>1.3774841380497147</c:v>
                </c:pt>
                <c:pt idx="21">
                  <c:v>1.660327360360049</c:v>
                </c:pt>
                <c:pt idx="22">
                  <c:v>10.434188779080865</c:v>
                </c:pt>
                <c:pt idx="23">
                  <c:v>3.7796574880344207</c:v>
                </c:pt>
                <c:pt idx="24">
                  <c:v>0.14174556612336578</c:v>
                </c:pt>
                <c:pt idx="25">
                  <c:v>0.23607249602430153</c:v>
                </c:pt>
                <c:pt idx="26">
                  <c:v>0.23288997214840984</c:v>
                </c:pt>
                <c:pt idx="27">
                  <c:v>0.2332435859123978</c:v>
                </c:pt>
                <c:pt idx="28">
                  <c:v>0.2330225773099053</c:v>
                </c:pt>
                <c:pt idx="29">
                  <c:v>19.56649832567712</c:v>
                </c:pt>
                <c:pt idx="30">
                  <c:v>6.4525282824755745</c:v>
                </c:pt>
                <c:pt idx="31">
                  <c:v>0.27137997541946035</c:v>
                </c:pt>
                <c:pt idx="32">
                  <c:v>0.24181871968910601</c:v>
                </c:pt>
                <c:pt idx="33">
                  <c:v>0.2492004070123548</c:v>
                </c:pt>
                <c:pt idx="34">
                  <c:v>0.2556538582051352</c:v>
                </c:pt>
                <c:pt idx="35">
                  <c:v>0.58043978021625897</c:v>
                </c:pt>
                <c:pt idx="36">
                  <c:v>0.82057398688482208</c:v>
                </c:pt>
                <c:pt idx="37">
                  <c:v>1.0447759544290751</c:v>
                </c:pt>
                <c:pt idx="38">
                  <c:v>6.7859971322706834</c:v>
                </c:pt>
                <c:pt idx="39">
                  <c:v>2.1523437360666358</c:v>
                </c:pt>
                <c:pt idx="40">
                  <c:v>3.3748169442018363</c:v>
                </c:pt>
                <c:pt idx="41">
                  <c:v>7.6516135890576411</c:v>
                </c:pt>
                <c:pt idx="42">
                  <c:v>11.974925445159691</c:v>
                </c:pt>
                <c:pt idx="43">
                  <c:v>1.1013299184593317</c:v>
                </c:pt>
                <c:pt idx="44">
                  <c:v>2.2361456942580742</c:v>
                </c:pt>
                <c:pt idx="45">
                  <c:v>1.1834520966825102</c:v>
                </c:pt>
                <c:pt idx="46">
                  <c:v>0.92788145050900361</c:v>
                </c:pt>
                <c:pt idx="47">
                  <c:v>0.60229008765651137</c:v>
                </c:pt>
                <c:pt idx="48">
                  <c:v>0.61961231445032183</c:v>
                </c:pt>
                <c:pt idx="49">
                  <c:v>0.85973682583574551</c:v>
                </c:pt>
                <c:pt idx="50">
                  <c:v>0.70649858320425873</c:v>
                </c:pt>
                <c:pt idx="51">
                  <c:v>5.4837593237912321</c:v>
                </c:pt>
                <c:pt idx="52">
                  <c:v>9.7812475652497639</c:v>
                </c:pt>
                <c:pt idx="53">
                  <c:v>0.94977122661747115</c:v>
                </c:pt>
                <c:pt idx="54">
                  <c:v>0.74491495513756378</c:v>
                </c:pt>
                <c:pt idx="55">
                  <c:v>1.7458626517554949</c:v>
                </c:pt>
                <c:pt idx="56">
                  <c:v>0.95090073701632449</c:v>
                </c:pt>
                <c:pt idx="57">
                  <c:v>0.96805111915899689</c:v>
                </c:pt>
                <c:pt idx="58">
                  <c:v>0.81614873801486043</c:v>
                </c:pt>
                <c:pt idx="59">
                  <c:v>2.5091709432083737</c:v>
                </c:pt>
                <c:pt idx="60">
                  <c:v>1.1443235349903729</c:v>
                </c:pt>
                <c:pt idx="61">
                  <c:v>0.76044937877732677</c:v>
                </c:pt>
                <c:pt idx="62">
                  <c:v>1.256743740678445</c:v>
                </c:pt>
                <c:pt idx="63">
                  <c:v>3.3493611424791569</c:v>
                </c:pt>
                <c:pt idx="64">
                  <c:v>1.5507699982748988</c:v>
                </c:pt>
                <c:pt idx="65">
                  <c:v>1.3868692165415624</c:v>
                </c:pt>
                <c:pt idx="66">
                  <c:v>1.5913374824093787</c:v>
                </c:pt>
                <c:pt idx="67">
                  <c:v>2.1584727739341028</c:v>
                </c:pt>
                <c:pt idx="68">
                  <c:v>1.770988963332748</c:v>
                </c:pt>
                <c:pt idx="69">
                  <c:v>2.855581431004913</c:v>
                </c:pt>
                <c:pt idx="70">
                  <c:v>2.5177361525233697</c:v>
                </c:pt>
                <c:pt idx="71">
                  <c:v>1.5535301246906572</c:v>
                </c:pt>
                <c:pt idx="72">
                  <c:v>1.5839656049585253</c:v>
                </c:pt>
                <c:pt idx="73">
                  <c:v>1.5414335107880039</c:v>
                </c:pt>
                <c:pt idx="74">
                  <c:v>1.6090133229672376</c:v>
                </c:pt>
                <c:pt idx="75">
                  <c:v>1.6521494691214256</c:v>
                </c:pt>
                <c:pt idx="76">
                  <c:v>1.5817799863199913</c:v>
                </c:pt>
                <c:pt idx="77">
                  <c:v>1.6100692020283456</c:v>
                </c:pt>
                <c:pt idx="78">
                  <c:v>1.6393652474357088</c:v>
                </c:pt>
                <c:pt idx="79">
                  <c:v>1.6317821712547587</c:v>
                </c:pt>
                <c:pt idx="80">
                  <c:v>1.6092735710593726</c:v>
                </c:pt>
                <c:pt idx="81">
                  <c:v>1.6249111702434449</c:v>
                </c:pt>
                <c:pt idx="82">
                  <c:v>1.605167658694552</c:v>
                </c:pt>
                <c:pt idx="83">
                  <c:v>1.5710142716739539</c:v>
                </c:pt>
                <c:pt idx="84">
                  <c:v>1.5475528533723921</c:v>
                </c:pt>
                <c:pt idx="85">
                  <c:v>1.6173771434245929</c:v>
                </c:pt>
                <c:pt idx="86">
                  <c:v>1.6569869618113571</c:v>
                </c:pt>
                <c:pt idx="87">
                  <c:v>1.5511430026051658</c:v>
                </c:pt>
                <c:pt idx="88">
                  <c:v>1.6777373030592593</c:v>
                </c:pt>
                <c:pt idx="89">
                  <c:v>1.9092619841030116</c:v>
                </c:pt>
                <c:pt idx="90">
                  <c:v>4.074405057726505</c:v>
                </c:pt>
                <c:pt idx="91">
                  <c:v>26.637166066669657</c:v>
                </c:pt>
                <c:pt idx="92">
                  <c:v>26.393520189747605</c:v>
                </c:pt>
                <c:pt idx="93">
                  <c:v>18.577966350288413</c:v>
                </c:pt>
                <c:pt idx="94">
                  <c:v>9.1557559636160573</c:v>
                </c:pt>
                <c:pt idx="95">
                  <c:v>4.4054141854018622</c:v>
                </c:pt>
                <c:pt idx="96">
                  <c:v>4.6083744013633625</c:v>
                </c:pt>
                <c:pt idx="97">
                  <c:v>2.625033920864412</c:v>
                </c:pt>
                <c:pt idx="98">
                  <c:v>1.7061937449556632</c:v>
                </c:pt>
                <c:pt idx="99">
                  <c:v>1.753254034361883</c:v>
                </c:pt>
                <c:pt idx="100">
                  <c:v>1.7250924615842289</c:v>
                </c:pt>
                <c:pt idx="101">
                  <c:v>1.9283572419476176</c:v>
                </c:pt>
                <c:pt idx="102">
                  <c:v>1.8666660684671401</c:v>
                </c:pt>
                <c:pt idx="103">
                  <c:v>1.6818283287315119</c:v>
                </c:pt>
                <c:pt idx="104">
                  <c:v>1.7547811310666501</c:v>
                </c:pt>
                <c:pt idx="105">
                  <c:v>1.7730315939909893</c:v>
                </c:pt>
                <c:pt idx="106">
                  <c:v>1.7482097322263694</c:v>
                </c:pt>
                <c:pt idx="107">
                  <c:v>1.7685278661416823</c:v>
                </c:pt>
                <c:pt idx="108">
                  <c:v>1.7774369939375871</c:v>
                </c:pt>
                <c:pt idx="109">
                  <c:v>1.791498103286965</c:v>
                </c:pt>
                <c:pt idx="110">
                  <c:v>1.702445950228602</c:v>
                </c:pt>
                <c:pt idx="111">
                  <c:v>1.7351701100900574</c:v>
                </c:pt>
                <c:pt idx="112">
                  <c:v>1.7810713448908597</c:v>
                </c:pt>
                <c:pt idx="113">
                  <c:v>1.8142031301091968</c:v>
                </c:pt>
                <c:pt idx="114">
                  <c:v>1.9127832350503227</c:v>
                </c:pt>
                <c:pt idx="115">
                  <c:v>1.9985938904090446</c:v>
                </c:pt>
                <c:pt idx="116">
                  <c:v>2.4354267845994007</c:v>
                </c:pt>
                <c:pt idx="117">
                  <c:v>1.9612285498952469</c:v>
                </c:pt>
                <c:pt idx="118">
                  <c:v>1.8980983393831705</c:v>
                </c:pt>
                <c:pt idx="119">
                  <c:v>1.8085795871441757</c:v>
                </c:pt>
                <c:pt idx="120">
                  <c:v>1.8445746743225195</c:v>
                </c:pt>
                <c:pt idx="121">
                  <c:v>2.0168246189992156</c:v>
                </c:pt>
                <c:pt idx="122">
                  <c:v>2.0785894238174385</c:v>
                </c:pt>
                <c:pt idx="123">
                  <c:v>2.0431885787504265</c:v>
                </c:pt>
                <c:pt idx="124">
                  <c:v>2.038886239758821</c:v>
                </c:pt>
                <c:pt idx="125">
                  <c:v>2.0376682113297151</c:v>
                </c:pt>
                <c:pt idx="126">
                  <c:v>2.0413811558515884</c:v>
                </c:pt>
                <c:pt idx="127">
                  <c:v>2.2535552931893945</c:v>
                </c:pt>
                <c:pt idx="128">
                  <c:v>2.1338368413882756</c:v>
                </c:pt>
                <c:pt idx="129">
                  <c:v>2.118258101438697</c:v>
                </c:pt>
                <c:pt idx="130">
                  <c:v>2.0816736197906209</c:v>
                </c:pt>
                <c:pt idx="131">
                  <c:v>2.7629971858233566</c:v>
                </c:pt>
                <c:pt idx="132">
                  <c:v>2.3100752091393768</c:v>
                </c:pt>
                <c:pt idx="133">
                  <c:v>2.2259834586493015</c:v>
                </c:pt>
                <c:pt idx="134">
                  <c:v>2.2947223254338911</c:v>
                </c:pt>
                <c:pt idx="135">
                  <c:v>2.1758289342189312</c:v>
                </c:pt>
                <c:pt idx="136">
                  <c:v>2.1281104666468345</c:v>
                </c:pt>
                <c:pt idx="137">
                  <c:v>2.1687025327570222</c:v>
                </c:pt>
                <c:pt idx="138">
                  <c:v>2.1495286813438139</c:v>
                </c:pt>
                <c:pt idx="139">
                  <c:v>2.1681425679044759</c:v>
                </c:pt>
                <c:pt idx="140">
                  <c:v>2.2496950859920299</c:v>
                </c:pt>
                <c:pt idx="141">
                  <c:v>2.2918734518093071</c:v>
                </c:pt>
                <c:pt idx="142">
                  <c:v>2.245338620818274</c:v>
                </c:pt>
                <c:pt idx="143">
                  <c:v>2.2229822455291748</c:v>
                </c:pt>
                <c:pt idx="144">
                  <c:v>2.1840206808465754</c:v>
                </c:pt>
                <c:pt idx="145">
                  <c:v>2.3286788274705588</c:v>
                </c:pt>
                <c:pt idx="146">
                  <c:v>2.167454730942779</c:v>
                </c:pt>
                <c:pt idx="147">
                  <c:v>2.1251534552472067</c:v>
                </c:pt>
                <c:pt idx="148">
                  <c:v>2.2677783227282586</c:v>
                </c:pt>
                <c:pt idx="149">
                  <c:v>2.4548261484888121</c:v>
                </c:pt>
                <c:pt idx="150">
                  <c:v>2.5214335228170173</c:v>
                </c:pt>
                <c:pt idx="151">
                  <c:v>2.5172245494972652</c:v>
                </c:pt>
                <c:pt idx="152">
                  <c:v>2.3575622852901841</c:v>
                </c:pt>
                <c:pt idx="153">
                  <c:v>2.2933614236137485</c:v>
                </c:pt>
                <c:pt idx="154">
                  <c:v>2.2492822692257799</c:v>
                </c:pt>
                <c:pt idx="155">
                  <c:v>2.3516293302817344</c:v>
                </c:pt>
                <c:pt idx="156">
                  <c:v>2.6323802996253884</c:v>
                </c:pt>
                <c:pt idx="157">
                  <c:v>2.690058926412898</c:v>
                </c:pt>
                <c:pt idx="158">
                  <c:v>2.6799661620359894</c:v>
                </c:pt>
                <c:pt idx="159">
                  <c:v>2.6593238439739357</c:v>
                </c:pt>
                <c:pt idx="160">
                  <c:v>2.5187518753806053</c:v>
                </c:pt>
                <c:pt idx="161">
                  <c:v>2.5230590620138109</c:v>
                </c:pt>
                <c:pt idx="162">
                  <c:v>2.4030066161934935</c:v>
                </c:pt>
                <c:pt idx="163">
                  <c:v>2.3871528560485293</c:v>
                </c:pt>
                <c:pt idx="164">
                  <c:v>2.3499201206962277</c:v>
                </c:pt>
                <c:pt idx="165">
                  <c:v>2.3532008578855725</c:v>
                </c:pt>
                <c:pt idx="166">
                  <c:v>2.3442425661383126</c:v>
                </c:pt>
                <c:pt idx="167">
                  <c:v>2.2995200056877181</c:v>
                </c:pt>
                <c:pt idx="168">
                  <c:v>2.2846141014180126</c:v>
                </c:pt>
                <c:pt idx="169">
                  <c:v>2.4646927128538598</c:v>
                </c:pt>
                <c:pt idx="170">
                  <c:v>2.6469617905697795</c:v>
                </c:pt>
                <c:pt idx="171">
                  <c:v>2.7802011212018387</c:v>
                </c:pt>
                <c:pt idx="172">
                  <c:v>2.7721465981987166</c:v>
                </c:pt>
                <c:pt idx="173">
                  <c:v>2.7237651048191425</c:v>
                </c:pt>
                <c:pt idx="174">
                  <c:v>2.641244996522222</c:v>
                </c:pt>
                <c:pt idx="175">
                  <c:v>2.6540438757219342</c:v>
                </c:pt>
                <c:pt idx="176">
                  <c:v>2.8918993272586833</c:v>
                </c:pt>
                <c:pt idx="177">
                  <c:v>2.9888881702619243</c:v>
                </c:pt>
                <c:pt idx="178">
                  <c:v>2.9385569535388156</c:v>
                </c:pt>
                <c:pt idx="179">
                  <c:v>2.9451774017411947</c:v>
                </c:pt>
                <c:pt idx="180">
                  <c:v>2.9911080661592448</c:v>
                </c:pt>
                <c:pt idx="181">
                  <c:v>3.0739866358617527</c:v>
                </c:pt>
                <c:pt idx="182">
                  <c:v>3.107614449877969</c:v>
                </c:pt>
                <c:pt idx="183">
                  <c:v>3.2280499390795203</c:v>
                </c:pt>
                <c:pt idx="184">
                  <c:v>3.4263495838223985</c:v>
                </c:pt>
                <c:pt idx="185">
                  <c:v>3.436815696297403</c:v>
                </c:pt>
                <c:pt idx="186">
                  <c:v>3.3427539767194578</c:v>
                </c:pt>
                <c:pt idx="187">
                  <c:v>3.3371452058577491</c:v>
                </c:pt>
                <c:pt idx="188">
                  <c:v>3.2577978115642643</c:v>
                </c:pt>
                <c:pt idx="189">
                  <c:v>3.4671086469421244</c:v>
                </c:pt>
                <c:pt idx="190">
                  <c:v>3.5692150796507347</c:v>
                </c:pt>
                <c:pt idx="191">
                  <c:v>3.330058158474738</c:v>
                </c:pt>
                <c:pt idx="192">
                  <c:v>3.3311484293838887</c:v>
                </c:pt>
                <c:pt idx="193">
                  <c:v>3.0149916527424274</c:v>
                </c:pt>
                <c:pt idx="194">
                  <c:v>3.0112099245243478</c:v>
                </c:pt>
                <c:pt idx="195">
                  <c:v>3.3748100339533238</c:v>
                </c:pt>
                <c:pt idx="196">
                  <c:v>3.5413137549652158</c:v>
                </c:pt>
                <c:pt idx="197">
                  <c:v>3.7932156583373464</c:v>
                </c:pt>
                <c:pt idx="198">
                  <c:v>3.7501974598305976</c:v>
                </c:pt>
                <c:pt idx="199">
                  <c:v>3.8116823968118956</c:v>
                </c:pt>
                <c:pt idx="200">
                  <c:v>3.6309503402624541</c:v>
                </c:pt>
                <c:pt idx="201">
                  <c:v>3.8907741614762119</c:v>
                </c:pt>
                <c:pt idx="202">
                  <c:v>3.7535615236408275</c:v>
                </c:pt>
                <c:pt idx="203">
                  <c:v>3.9992406797058107</c:v>
                </c:pt>
                <c:pt idx="204">
                  <c:v>3.9567527872557875</c:v>
                </c:pt>
                <c:pt idx="205">
                  <c:v>3.945451804322107</c:v>
                </c:pt>
                <c:pt idx="206">
                  <c:v>3.8970261092220349</c:v>
                </c:pt>
                <c:pt idx="207">
                  <c:v>3.8619002843504697</c:v>
                </c:pt>
                <c:pt idx="208">
                  <c:v>3.8416655916452984</c:v>
                </c:pt>
                <c:pt idx="209">
                  <c:v>3.9396612643475484</c:v>
                </c:pt>
                <c:pt idx="210">
                  <c:v>3.8499460854817684</c:v>
                </c:pt>
                <c:pt idx="211">
                  <c:v>3.899869676847934</c:v>
                </c:pt>
                <c:pt idx="212">
                  <c:v>3.8642822150265324</c:v>
                </c:pt>
                <c:pt idx="213">
                  <c:v>3.8486936652045594</c:v>
                </c:pt>
                <c:pt idx="214">
                  <c:v>3.9227073088316611</c:v>
                </c:pt>
                <c:pt idx="215">
                  <c:v>3.9829594452805397</c:v>
                </c:pt>
                <c:pt idx="216">
                  <c:v>3.918915770741247</c:v>
                </c:pt>
                <c:pt idx="217">
                  <c:v>3.9780628641776019</c:v>
                </c:pt>
                <c:pt idx="218">
                  <c:v>4.0177070744124697</c:v>
                </c:pt>
                <c:pt idx="219">
                  <c:v>4.0130855135049188</c:v>
                </c:pt>
                <c:pt idx="220">
                  <c:v>4.1339434001666033</c:v>
                </c:pt>
                <c:pt idx="221">
                  <c:v>4.1633376588874196</c:v>
                </c:pt>
                <c:pt idx="222">
                  <c:v>4.1391248113373837</c:v>
                </c:pt>
                <c:pt idx="223">
                  <c:v>4.0645217732404886</c:v>
                </c:pt>
                <c:pt idx="224">
                  <c:v>4.1691280842727227</c:v>
                </c:pt>
                <c:pt idx="225">
                  <c:v>4.1338156426467076</c:v>
                </c:pt>
                <c:pt idx="226">
                  <c:v>4.2060415977090786</c:v>
                </c:pt>
                <c:pt idx="227">
                  <c:v>4.2252546886119298</c:v>
                </c:pt>
                <c:pt idx="228">
                  <c:v>4.2541529185348059</c:v>
                </c:pt>
                <c:pt idx="229">
                  <c:v>4.3347575807471008</c:v>
                </c:pt>
                <c:pt idx="230">
                  <c:v>4.3289965849790439</c:v>
                </c:pt>
                <c:pt idx="231">
                  <c:v>4.3890719145458688</c:v>
                </c:pt>
                <c:pt idx="232">
                  <c:v>4.4265256585006627</c:v>
                </c:pt>
                <c:pt idx="233">
                  <c:v>4.4672503297722859</c:v>
                </c:pt>
                <c:pt idx="234">
                  <c:v>4.5755892050711831</c:v>
                </c:pt>
                <c:pt idx="235">
                  <c:v>4.5921796223614315</c:v>
                </c:pt>
                <c:pt idx="236">
                  <c:v>4.6138680096121973</c:v>
                </c:pt>
                <c:pt idx="237">
                  <c:v>4.6529572172253753</c:v>
                </c:pt>
                <c:pt idx="238">
                  <c:v>4.7668262698174422</c:v>
                </c:pt>
                <c:pt idx="239">
                  <c:v>4.7279089068554025</c:v>
                </c:pt>
                <c:pt idx="240">
                  <c:v>4.7656917971877935</c:v>
                </c:pt>
                <c:pt idx="241">
                  <c:v>4.7340137065150509</c:v>
                </c:pt>
                <c:pt idx="242">
                  <c:v>4.7208414792172428</c:v>
                </c:pt>
                <c:pt idx="243">
                  <c:v>4.7208267071139307</c:v>
                </c:pt>
                <c:pt idx="244">
                  <c:v>4.8045795013540138</c:v>
                </c:pt>
                <c:pt idx="245">
                  <c:v>4.9446702132526568</c:v>
                </c:pt>
                <c:pt idx="246">
                  <c:v>5.0535494336592484</c:v>
                </c:pt>
                <c:pt idx="247">
                  <c:v>5.0689415568544369</c:v>
                </c:pt>
                <c:pt idx="248">
                  <c:v>4.9545862853368874</c:v>
                </c:pt>
                <c:pt idx="249">
                  <c:v>4.9577491894679273</c:v>
                </c:pt>
                <c:pt idx="250">
                  <c:v>4.9424748993310432</c:v>
                </c:pt>
                <c:pt idx="251">
                  <c:v>4.7336502828786671</c:v>
                </c:pt>
                <c:pt idx="252">
                  <c:v>4.7626467261149363</c:v>
                </c:pt>
                <c:pt idx="253">
                  <c:v>4.7289845202506173</c:v>
                </c:pt>
                <c:pt idx="254">
                  <c:v>4.5993255289788753</c:v>
                </c:pt>
                <c:pt idx="255">
                  <c:v>4.5354880909388235</c:v>
                </c:pt>
                <c:pt idx="256">
                  <c:v>4.525193937704274</c:v>
                </c:pt>
                <c:pt idx="257">
                  <c:v>4.5803039024720151</c:v>
                </c:pt>
                <c:pt idx="258">
                  <c:v>4.6227672129463908</c:v>
                </c:pt>
                <c:pt idx="259">
                  <c:v>4.7077282257431232</c:v>
                </c:pt>
                <c:pt idx="260">
                  <c:v>4.7956459061717771</c:v>
                </c:pt>
                <c:pt idx="261">
                  <c:v>4.7855825714121165</c:v>
                </c:pt>
                <c:pt idx="262">
                  <c:v>4.780838215215466</c:v>
                </c:pt>
                <c:pt idx="263">
                  <c:v>4.8781462801345912</c:v>
                </c:pt>
                <c:pt idx="264">
                  <c:v>4.9854145042691291</c:v>
                </c:pt>
                <c:pt idx="265">
                  <c:v>4.9667612636295075</c:v>
                </c:pt>
                <c:pt idx="266">
                  <c:v>4.9761124086303985</c:v>
                </c:pt>
                <c:pt idx="267">
                  <c:v>4.9563541249782546</c:v>
                </c:pt>
                <c:pt idx="268">
                  <c:v>4.9704692459205253</c:v>
                </c:pt>
                <c:pt idx="269">
                  <c:v>5.1046368126831148</c:v>
                </c:pt>
                <c:pt idx="270">
                  <c:v>5.1773244046953222</c:v>
                </c:pt>
                <c:pt idx="271">
                  <c:v>5.2716267526205511</c:v>
                </c:pt>
                <c:pt idx="272">
                  <c:v>5.2931825347098203</c:v>
                </c:pt>
                <c:pt idx="273">
                  <c:v>5.1994302271754265</c:v>
                </c:pt>
                <c:pt idx="274">
                  <c:v>5.2086241850391133</c:v>
                </c:pt>
                <c:pt idx="275">
                  <c:v>5.2454345229312205</c:v>
                </c:pt>
                <c:pt idx="276">
                  <c:v>5.2930940166795679</c:v>
                </c:pt>
                <c:pt idx="277">
                  <c:v>5.2996162515684926</c:v>
                </c:pt>
                <c:pt idx="278">
                  <c:v>5.3409401271823036</c:v>
                </c:pt>
                <c:pt idx="279">
                  <c:v>5.2657280748708262</c:v>
                </c:pt>
                <c:pt idx="280">
                  <c:v>5.3763753640973588</c:v>
                </c:pt>
                <c:pt idx="281">
                  <c:v>5.387833419578925</c:v>
                </c:pt>
                <c:pt idx="282">
                  <c:v>5.4443332574269698</c:v>
                </c:pt>
                <c:pt idx="283">
                  <c:v>5.4041880561633686</c:v>
                </c:pt>
                <c:pt idx="284">
                  <c:v>5.373428391748698</c:v>
                </c:pt>
                <c:pt idx="285">
                  <c:v>5.4412390224027591</c:v>
                </c:pt>
                <c:pt idx="286">
                  <c:v>5.4734769633387312</c:v>
                </c:pt>
                <c:pt idx="287">
                  <c:v>5.5097814625605039</c:v>
                </c:pt>
                <c:pt idx="288">
                  <c:v>5.5250016265152375</c:v>
                </c:pt>
                <c:pt idx="289">
                  <c:v>5.5294020642310402</c:v>
                </c:pt>
                <c:pt idx="290">
                  <c:v>5.6134741949762637</c:v>
                </c:pt>
                <c:pt idx="291">
                  <c:v>5.6431484361232629</c:v>
                </c:pt>
                <c:pt idx="292">
                  <c:v>5.6060777355497651</c:v>
                </c:pt>
                <c:pt idx="293">
                  <c:v>5.6106747144816085</c:v>
                </c:pt>
                <c:pt idx="294">
                  <c:v>5.6612613316552505</c:v>
                </c:pt>
                <c:pt idx="295">
                  <c:v>5.7323478518570568</c:v>
                </c:pt>
                <c:pt idx="296">
                  <c:v>5.8000946610458275</c:v>
                </c:pt>
                <c:pt idx="297">
                  <c:v>5.7934742128435097</c:v>
                </c:pt>
                <c:pt idx="298">
                  <c:v>5.7556864748695791</c:v>
                </c:pt>
                <c:pt idx="299">
                  <c:v>5.6930670652586333</c:v>
                </c:pt>
                <c:pt idx="300">
                  <c:v>5.7858862890210201</c:v>
                </c:pt>
                <c:pt idx="301">
                  <c:v>5.7088128022177482</c:v>
                </c:pt>
                <c:pt idx="302">
                  <c:v>5.8053546657851491</c:v>
                </c:pt>
                <c:pt idx="303">
                  <c:v>5.9659402038918419</c:v>
                </c:pt>
                <c:pt idx="304">
                  <c:v>6.0123914790834778</c:v>
                </c:pt>
                <c:pt idx="305">
                  <c:v>6.2342557176721671</c:v>
                </c:pt>
                <c:pt idx="306">
                  <c:v>6.320822764510158</c:v>
                </c:pt>
                <c:pt idx="307">
                  <c:v>6.3637674462684783</c:v>
                </c:pt>
                <c:pt idx="308">
                  <c:v>6.1022296824169313</c:v>
                </c:pt>
                <c:pt idx="309">
                  <c:v>5.8554405211086289</c:v>
                </c:pt>
                <c:pt idx="310">
                  <c:v>5.8129182368105035</c:v>
                </c:pt>
                <c:pt idx="311">
                  <c:v>5.7551413967096021</c:v>
                </c:pt>
                <c:pt idx="312">
                  <c:v>5.7118089385178239</c:v>
                </c:pt>
                <c:pt idx="313">
                  <c:v>5.6494450439467299</c:v>
                </c:pt>
                <c:pt idx="314">
                  <c:v>5.6552403169735719</c:v>
                </c:pt>
                <c:pt idx="315">
                  <c:v>5.7578820179697638</c:v>
                </c:pt>
                <c:pt idx="316">
                  <c:v>5.7410704774878276</c:v>
                </c:pt>
                <c:pt idx="317">
                  <c:v>5.7445672610487488</c:v>
                </c:pt>
                <c:pt idx="318">
                  <c:v>5.816331464572027</c:v>
                </c:pt>
                <c:pt idx="319">
                  <c:v>5.8869464233624056</c:v>
                </c:pt>
                <c:pt idx="320">
                  <c:v>5.9253873772713579</c:v>
                </c:pt>
                <c:pt idx="321">
                  <c:v>5.9356519862994039</c:v>
                </c:pt>
                <c:pt idx="322">
                  <c:v>5.9439619097531216</c:v>
                </c:pt>
                <c:pt idx="323">
                  <c:v>6.0368644601363934</c:v>
                </c:pt>
                <c:pt idx="324">
                  <c:v>6.0773877425503748</c:v>
                </c:pt>
                <c:pt idx="325">
                  <c:v>6.1954461487174024</c:v>
                </c:pt>
                <c:pt idx="326">
                  <c:v>6.3514985293576025</c:v>
                </c:pt>
                <c:pt idx="327">
                  <c:v>6.3768802413853907</c:v>
                </c:pt>
                <c:pt idx="328">
                  <c:v>6.4691885496573915</c:v>
                </c:pt>
                <c:pt idx="329">
                  <c:v>6.5467285210519774</c:v>
                </c:pt>
                <c:pt idx="330">
                  <c:v>6.7293364404286331</c:v>
                </c:pt>
                <c:pt idx="331">
                  <c:v>6.7072992870554193</c:v>
                </c:pt>
                <c:pt idx="332">
                  <c:v>6.7449937739467529</c:v>
                </c:pt>
                <c:pt idx="333">
                  <c:v>6.9086145732538462</c:v>
                </c:pt>
                <c:pt idx="334">
                  <c:v>7.4803467291211581</c:v>
                </c:pt>
                <c:pt idx="335">
                  <c:v>9.9183675598409486</c:v>
                </c:pt>
                <c:pt idx="336">
                  <c:v>11.169071353628521</c:v>
                </c:pt>
                <c:pt idx="337">
                  <c:v>10.017390942469119</c:v>
                </c:pt>
                <c:pt idx="338">
                  <c:v>8.9346937281903873</c:v>
                </c:pt>
                <c:pt idx="339">
                  <c:v>8.333365810155362</c:v>
                </c:pt>
                <c:pt idx="340">
                  <c:v>6.9662345699854962</c:v>
                </c:pt>
                <c:pt idx="341">
                  <c:v>5.7482657772351997</c:v>
                </c:pt>
                <c:pt idx="342">
                  <c:v>7.0934972022456915</c:v>
                </c:pt>
                <c:pt idx="343">
                  <c:v>6.8525874427100923</c:v>
                </c:pt>
                <c:pt idx="344">
                  <c:v>6.6870412728565984</c:v>
                </c:pt>
                <c:pt idx="345">
                  <c:v>7.5609967389466934</c:v>
                </c:pt>
                <c:pt idx="346">
                  <c:v>7.4418873013601567</c:v>
                </c:pt>
                <c:pt idx="347">
                  <c:v>7.7965635108899765</c:v>
                </c:pt>
                <c:pt idx="348">
                  <c:v>7.909857941115563</c:v>
                </c:pt>
                <c:pt idx="349">
                  <c:v>7.9870788051835193</c:v>
                </c:pt>
                <c:pt idx="350">
                  <c:v>8.4309938991153466</c:v>
                </c:pt>
                <c:pt idx="351">
                  <c:v>8.6297996117070728</c:v>
                </c:pt>
                <c:pt idx="352">
                  <c:v>9.1807815409157989</c:v>
                </c:pt>
                <c:pt idx="353">
                  <c:v>9.4291818130854104</c:v>
                </c:pt>
                <c:pt idx="354">
                  <c:v>9.7568655434938982</c:v>
                </c:pt>
                <c:pt idx="355">
                  <c:v>10.419737486923168</c:v>
                </c:pt>
                <c:pt idx="356">
                  <c:v>10.952974906467144</c:v>
                </c:pt>
                <c:pt idx="357">
                  <c:v>11.165851423691388</c:v>
                </c:pt>
                <c:pt idx="358">
                  <c:v>13.083650104206376</c:v>
                </c:pt>
                <c:pt idx="359">
                  <c:v>13.603582576701736</c:v>
                </c:pt>
                <c:pt idx="360">
                  <c:v>15.597718316053284</c:v>
                </c:pt>
                <c:pt idx="361">
                  <c:v>15.582179044771923</c:v>
                </c:pt>
                <c:pt idx="362">
                  <c:v>16.573225555998192</c:v>
                </c:pt>
                <c:pt idx="363">
                  <c:v>16.094091500701516</c:v>
                </c:pt>
                <c:pt idx="364">
                  <c:v>16.313819170013772</c:v>
                </c:pt>
                <c:pt idx="365">
                  <c:v>16.889735831814445</c:v>
                </c:pt>
                <c:pt idx="366">
                  <c:v>17.915662462744883</c:v>
                </c:pt>
                <c:pt idx="367">
                  <c:v>19.263747494432241</c:v>
                </c:pt>
                <c:pt idx="368">
                  <c:v>21.369296380594221</c:v>
                </c:pt>
                <c:pt idx="369">
                  <c:v>23.073516507766364</c:v>
                </c:pt>
                <c:pt idx="370">
                  <c:v>22.796896261941686</c:v>
                </c:pt>
                <c:pt idx="371">
                  <c:v>22.060546516119178</c:v>
                </c:pt>
                <c:pt idx="372">
                  <c:v>17.864703757955137</c:v>
                </c:pt>
                <c:pt idx="373">
                  <c:v>15.215756018765385</c:v>
                </c:pt>
                <c:pt idx="374">
                  <c:v>14.736882096971591</c:v>
                </c:pt>
                <c:pt idx="375">
                  <c:v>13.889698101400272</c:v>
                </c:pt>
                <c:pt idx="376">
                  <c:v>13.388949175601262</c:v>
                </c:pt>
                <c:pt idx="377">
                  <c:v>13.137734880012317</c:v>
                </c:pt>
                <c:pt idx="378">
                  <c:v>13.452924066444414</c:v>
                </c:pt>
                <c:pt idx="379">
                  <c:v>11.850407708854855</c:v>
                </c:pt>
                <c:pt idx="380">
                  <c:v>14.090065302544931</c:v>
                </c:pt>
                <c:pt idx="381">
                  <c:v>11.160739827520299</c:v>
                </c:pt>
                <c:pt idx="382">
                  <c:v>11.51492000825224</c:v>
                </c:pt>
                <c:pt idx="383">
                  <c:v>15.889594378162796</c:v>
                </c:pt>
                <c:pt idx="384">
                  <c:v>23.515089598047421</c:v>
                </c:pt>
                <c:pt idx="385">
                  <c:v>51.128170530018863</c:v>
                </c:pt>
                <c:pt idx="386">
                  <c:v>63.800475148571039</c:v>
                </c:pt>
                <c:pt idx="387">
                  <c:v>55.111545427619028</c:v>
                </c:pt>
                <c:pt idx="388">
                  <c:v>58.672786755031474</c:v>
                </c:pt>
                <c:pt idx="389">
                  <c:v>41.207432144748317</c:v>
                </c:pt>
                <c:pt idx="390">
                  <c:v>35.75910759951504</c:v>
                </c:pt>
                <c:pt idx="391">
                  <c:v>35.44272000439863</c:v>
                </c:pt>
                <c:pt idx="392">
                  <c:v>33.772481419595955</c:v>
                </c:pt>
                <c:pt idx="393">
                  <c:v>29.511936235780347</c:v>
                </c:pt>
                <c:pt idx="394">
                  <c:v>27.379944681709297</c:v>
                </c:pt>
                <c:pt idx="395">
                  <c:v>29.95862611364187</c:v>
                </c:pt>
                <c:pt idx="396">
                  <c:v>28.361531910159634</c:v>
                </c:pt>
                <c:pt idx="397">
                  <c:v>26.756771074697046</c:v>
                </c:pt>
                <c:pt idx="398">
                  <c:v>28.037428519111526</c:v>
                </c:pt>
                <c:pt idx="399">
                  <c:v>24.900221321278977</c:v>
                </c:pt>
                <c:pt idx="400">
                  <c:v>26.556300354240317</c:v>
                </c:pt>
                <c:pt idx="401">
                  <c:v>24.727921983472353</c:v>
                </c:pt>
              </c:numCache>
            </c:numRef>
          </c:xVal>
          <c:yVal>
            <c:numRef>
              <c:f>'024C'!$J$14:$J$732</c:f>
              <c:numCache>
                <c:formatCode>0.0</c:formatCode>
                <c:ptCount val="719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AD7-44B2-A27F-3BA40CB56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4C'!$Q$14:$Q$732</c:f>
              <c:numCache>
                <c:formatCode>0.0</c:formatCode>
                <c:ptCount val="719"/>
                <c:pt idx="0">
                  <c:v>3.5334613538166311E-2</c:v>
                </c:pt>
                <c:pt idx="1">
                  <c:v>4.1599615938550383E-2</c:v>
                </c:pt>
                <c:pt idx="2">
                  <c:v>7.1045127220355359E-2</c:v>
                </c:pt>
                <c:pt idx="3">
                  <c:v>0.10825924147863668</c:v>
                </c:pt>
                <c:pt idx="4">
                  <c:v>0.16119851176188207</c:v>
                </c:pt>
                <c:pt idx="5">
                  <c:v>0.15681301008161336</c:v>
                </c:pt>
                <c:pt idx="6">
                  <c:v>0.13820595295247251</c:v>
                </c:pt>
                <c:pt idx="7">
                  <c:v>0.1197868458953434</c:v>
                </c:pt>
                <c:pt idx="8">
                  <c:v>0.14760345655304863</c:v>
                </c:pt>
                <c:pt idx="9">
                  <c:v>0.11302064330292846</c:v>
                </c:pt>
                <c:pt idx="10">
                  <c:v>9.2596735477676509E-2</c:v>
                </c:pt>
                <c:pt idx="11">
                  <c:v>0.10738214114258307</c:v>
                </c:pt>
                <c:pt idx="12">
                  <c:v>0.10287133941430657</c:v>
                </c:pt>
                <c:pt idx="13">
                  <c:v>0.10324723955832964</c:v>
                </c:pt>
                <c:pt idx="14">
                  <c:v>0.1009918386941912</c:v>
                </c:pt>
                <c:pt idx="15">
                  <c:v>0.10963754200672116</c:v>
                </c:pt>
                <c:pt idx="16">
                  <c:v>0.14246615458473377</c:v>
                </c:pt>
                <c:pt idx="17">
                  <c:v>0.19521747479596746</c:v>
                </c:pt>
                <c:pt idx="18">
                  <c:v>0.17780076812289974</c:v>
                </c:pt>
                <c:pt idx="19">
                  <c:v>0.14559865578492581</c:v>
                </c:pt>
                <c:pt idx="20">
                  <c:v>8.0442630820931463E-2</c:v>
                </c:pt>
                <c:pt idx="21">
                  <c:v>0.5141687469995202</c:v>
                </c:pt>
                <c:pt idx="22">
                  <c:v>0.34664258281325022</c:v>
                </c:pt>
                <c:pt idx="23">
                  <c:v>0.22917378780604897</c:v>
                </c:pt>
                <c:pt idx="24">
                  <c:v>0.10431228996639494</c:v>
                </c:pt>
                <c:pt idx="25">
                  <c:v>3.7777964474316104E-2</c:v>
                </c:pt>
                <c:pt idx="26">
                  <c:v>3.0698511761882E-2</c:v>
                </c:pt>
                <c:pt idx="27">
                  <c:v>5.1560969755160918E-2</c:v>
                </c:pt>
                <c:pt idx="28">
                  <c:v>0.20912578012482005</c:v>
                </c:pt>
                <c:pt idx="29">
                  <c:v>0.28455640902544416</c:v>
                </c:pt>
                <c:pt idx="30">
                  <c:v>0.19164642342774849</c:v>
                </c:pt>
                <c:pt idx="31">
                  <c:v>8.2635381661065974E-2</c:v>
                </c:pt>
                <c:pt idx="32">
                  <c:v>6.3464474315890709E-2</c:v>
                </c:pt>
                <c:pt idx="33">
                  <c:v>4.9932069131061164E-2</c:v>
                </c:pt>
                <c:pt idx="34">
                  <c:v>6.1647623619779254E-2</c:v>
                </c:pt>
                <c:pt idx="35">
                  <c:v>8.5204032645223235E-2</c:v>
                </c:pt>
                <c:pt idx="36">
                  <c:v>0.10606649063850215</c:v>
                </c:pt>
                <c:pt idx="37">
                  <c:v>0.25598799807969297</c:v>
                </c:pt>
                <c:pt idx="38">
                  <c:v>0.25999759961593877</c:v>
                </c:pt>
                <c:pt idx="39">
                  <c:v>0.28762626020163246</c:v>
                </c:pt>
                <c:pt idx="40">
                  <c:v>0.47206793086893917</c:v>
                </c:pt>
                <c:pt idx="41">
                  <c:v>0.76176164186269824</c:v>
                </c:pt>
                <c:pt idx="42">
                  <c:v>0.57067906865098428</c:v>
                </c:pt>
                <c:pt idx="43">
                  <c:v>0.22184373499759991</c:v>
                </c:pt>
                <c:pt idx="44">
                  <c:v>0.18613322131541052</c:v>
                </c:pt>
                <c:pt idx="45">
                  <c:v>0.16896711473835843</c:v>
                </c:pt>
                <c:pt idx="46">
                  <c:v>0.12448559769563163</c:v>
                </c:pt>
                <c:pt idx="47">
                  <c:v>0.10625444071051386</c:v>
                </c:pt>
                <c:pt idx="48">
                  <c:v>0.10299663946231402</c:v>
                </c:pt>
                <c:pt idx="49">
                  <c:v>0.1176567450792128</c:v>
                </c:pt>
                <c:pt idx="50">
                  <c:v>7.3989678348536023E-2</c:v>
                </c:pt>
                <c:pt idx="51">
                  <c:v>0.23174243879020653</c:v>
                </c:pt>
                <c:pt idx="52">
                  <c:v>0.25373259721555469</c:v>
                </c:pt>
                <c:pt idx="53">
                  <c:v>0.12291934709553545</c:v>
                </c:pt>
                <c:pt idx="54">
                  <c:v>0.19139582333173322</c:v>
                </c:pt>
                <c:pt idx="55">
                  <c:v>0.19277412385981768</c:v>
                </c:pt>
                <c:pt idx="56">
                  <c:v>0.18356457033125329</c:v>
                </c:pt>
                <c:pt idx="57">
                  <c:v>0.11652904464714357</c:v>
                </c:pt>
                <c:pt idx="58">
                  <c:v>0.14591190590494499</c:v>
                </c:pt>
                <c:pt idx="59">
                  <c:v>0.13162770043206931</c:v>
                </c:pt>
                <c:pt idx="60">
                  <c:v>0.14628780604896807</c:v>
                </c:pt>
                <c:pt idx="61">
                  <c:v>0.1350734517522805</c:v>
                </c:pt>
                <c:pt idx="62">
                  <c:v>0.15919371099375926</c:v>
                </c:pt>
                <c:pt idx="63">
                  <c:v>0.15850456072971703</c:v>
                </c:pt>
                <c:pt idx="64">
                  <c:v>0.12887109937590036</c:v>
                </c:pt>
                <c:pt idx="65">
                  <c:v>0.11264474315890573</c:v>
                </c:pt>
                <c:pt idx="66">
                  <c:v>0.12385909745559295</c:v>
                </c:pt>
                <c:pt idx="67">
                  <c:v>0.15693831012962084</c:v>
                </c:pt>
                <c:pt idx="68">
                  <c:v>0.22497623619779197</c:v>
                </c:pt>
                <c:pt idx="69">
                  <c:v>0.22209433509361518</c:v>
                </c:pt>
                <c:pt idx="70">
                  <c:v>0.17040806529044647</c:v>
                </c:pt>
                <c:pt idx="71">
                  <c:v>0.13839390302448423</c:v>
                </c:pt>
                <c:pt idx="72">
                  <c:v>0.12630244839174273</c:v>
                </c:pt>
                <c:pt idx="73">
                  <c:v>0.12598919827172358</c:v>
                </c:pt>
                <c:pt idx="74">
                  <c:v>0.12567594815170441</c:v>
                </c:pt>
                <c:pt idx="75">
                  <c:v>0.12467354776764299</c:v>
                </c:pt>
                <c:pt idx="76">
                  <c:v>0.12736749879980805</c:v>
                </c:pt>
                <c:pt idx="77">
                  <c:v>0.13056265002400397</c:v>
                </c:pt>
                <c:pt idx="78">
                  <c:v>0.13024939990398482</c:v>
                </c:pt>
                <c:pt idx="79">
                  <c:v>0.12949759961593868</c:v>
                </c:pt>
                <c:pt idx="80">
                  <c:v>0.12429764762361993</c:v>
                </c:pt>
                <c:pt idx="81">
                  <c:v>0.11828324531925112</c:v>
                </c:pt>
                <c:pt idx="82">
                  <c:v>0.11577724435909777</c:v>
                </c:pt>
                <c:pt idx="83">
                  <c:v>0.1129579932789249</c:v>
                </c:pt>
                <c:pt idx="84">
                  <c:v>0.11408569371099378</c:v>
                </c:pt>
                <c:pt idx="85">
                  <c:v>0.11239414306289011</c:v>
                </c:pt>
                <c:pt idx="86">
                  <c:v>0.10894839174267892</c:v>
                </c:pt>
                <c:pt idx="87">
                  <c:v>0.10982549207873286</c:v>
                </c:pt>
                <c:pt idx="88">
                  <c:v>0.12736749879980805</c:v>
                </c:pt>
                <c:pt idx="89">
                  <c:v>0.21651848295727336</c:v>
                </c:pt>
                <c:pt idx="90">
                  <c:v>0.20405112818050913</c:v>
                </c:pt>
                <c:pt idx="91">
                  <c:v>0.14860585693711004</c:v>
                </c:pt>
                <c:pt idx="92">
                  <c:v>0.15574795967354807</c:v>
                </c:pt>
                <c:pt idx="93">
                  <c:v>0.19246087373979848</c:v>
                </c:pt>
                <c:pt idx="94">
                  <c:v>0.21269683149303908</c:v>
                </c:pt>
                <c:pt idx="95">
                  <c:v>0.18243686989918409</c:v>
                </c:pt>
                <c:pt idx="96">
                  <c:v>0.13306865098415768</c:v>
                </c:pt>
                <c:pt idx="97">
                  <c:v>8.9276284205473108E-2</c:v>
                </c:pt>
                <c:pt idx="98">
                  <c:v>7.4553528564570468E-2</c:v>
                </c:pt>
                <c:pt idx="99">
                  <c:v>7.0230676908305659E-2</c:v>
                </c:pt>
                <c:pt idx="100">
                  <c:v>7.931493038886224E-2</c:v>
                </c:pt>
                <c:pt idx="101">
                  <c:v>7.9252280364858679E-2</c:v>
                </c:pt>
                <c:pt idx="102">
                  <c:v>7.5367978876620501E-2</c:v>
                </c:pt>
                <c:pt idx="103">
                  <c:v>7.4804128660585723E-2</c:v>
                </c:pt>
                <c:pt idx="104">
                  <c:v>7.2047527604416767E-2</c:v>
                </c:pt>
                <c:pt idx="105">
                  <c:v>7.4114978396543491E-2</c:v>
                </c:pt>
                <c:pt idx="106">
                  <c:v>7.7560729716754678E-2</c:v>
                </c:pt>
                <c:pt idx="107">
                  <c:v>7.0794527124340076E-2</c:v>
                </c:pt>
                <c:pt idx="108">
                  <c:v>6.3903024483917686E-2</c:v>
                </c:pt>
                <c:pt idx="109">
                  <c:v>6.2399423907825394E-2</c:v>
                </c:pt>
                <c:pt idx="110">
                  <c:v>6.4842774843975187E-2</c:v>
                </c:pt>
                <c:pt idx="111">
                  <c:v>6.8100576092175041E-2</c:v>
                </c:pt>
                <c:pt idx="112">
                  <c:v>7.041862698031702E-2</c:v>
                </c:pt>
                <c:pt idx="113">
                  <c:v>7.1295727316370627E-2</c:v>
                </c:pt>
                <c:pt idx="114">
                  <c:v>7.893903024483917E-2</c:v>
                </c:pt>
                <c:pt idx="115">
                  <c:v>8.8085933749400006E-2</c:v>
                </c:pt>
                <c:pt idx="116">
                  <c:v>8.620643302928499E-2</c:v>
                </c:pt>
                <c:pt idx="117">
                  <c:v>8.2384781565050719E-2</c:v>
                </c:pt>
                <c:pt idx="118">
                  <c:v>6.402832453192514E-2</c:v>
                </c:pt>
                <c:pt idx="119">
                  <c:v>6.3151224195871547E-2</c:v>
                </c:pt>
                <c:pt idx="120">
                  <c:v>6.3401824291886802E-2</c:v>
                </c:pt>
                <c:pt idx="121">
                  <c:v>6.4780124819971294E-2</c:v>
                </c:pt>
                <c:pt idx="122">
                  <c:v>6.8225876140182495E-2</c:v>
                </c:pt>
                <c:pt idx="123">
                  <c:v>7.0105376860297858E-2</c:v>
                </c:pt>
                <c:pt idx="124">
                  <c:v>6.716082573211718E-2</c:v>
                </c:pt>
                <c:pt idx="125">
                  <c:v>6.7536725876140249E-2</c:v>
                </c:pt>
                <c:pt idx="126">
                  <c:v>6.9478876620259505E-2</c:v>
                </c:pt>
                <c:pt idx="127">
                  <c:v>6.559457513202134E-2</c:v>
                </c:pt>
                <c:pt idx="128">
                  <c:v>6.5469275084013526E-2</c:v>
                </c:pt>
                <c:pt idx="129">
                  <c:v>6.8852376380221181E-2</c:v>
                </c:pt>
                <c:pt idx="130">
                  <c:v>7.2298127700432369E-2</c:v>
                </c:pt>
                <c:pt idx="131">
                  <c:v>7.0919827172347891E-2</c:v>
                </c:pt>
                <c:pt idx="132">
                  <c:v>6.597047527604441E-2</c:v>
                </c:pt>
                <c:pt idx="133">
                  <c:v>6.6972875660105818E-2</c:v>
                </c:pt>
                <c:pt idx="134">
                  <c:v>6.3276524243879348E-2</c:v>
                </c:pt>
                <c:pt idx="135">
                  <c:v>6.4654824771963826E-2</c:v>
                </c:pt>
                <c:pt idx="136">
                  <c:v>6.2837974075852371E-2</c:v>
                </c:pt>
                <c:pt idx="137">
                  <c:v>6.1334373499760085E-2</c:v>
                </c:pt>
                <c:pt idx="138">
                  <c:v>6.4090974555929048E-2</c:v>
                </c:pt>
                <c:pt idx="139">
                  <c:v>6.6221075372059665E-2</c:v>
                </c:pt>
                <c:pt idx="140">
                  <c:v>7.0230676908305659E-2</c:v>
                </c:pt>
                <c:pt idx="141">
                  <c:v>7.3049927988478175E-2</c:v>
                </c:pt>
                <c:pt idx="142">
                  <c:v>6.6221075372059665E-2</c:v>
                </c:pt>
                <c:pt idx="143">
                  <c:v>6.0018722995679508E-2</c:v>
                </c:pt>
                <c:pt idx="144">
                  <c:v>5.7951272203552791E-2</c:v>
                </c:pt>
                <c:pt idx="145">
                  <c:v>5.5382621219395189E-2</c:v>
                </c:pt>
                <c:pt idx="146">
                  <c:v>6.0081373019683415E-2</c:v>
                </c:pt>
                <c:pt idx="147">
                  <c:v>6.1647623619779254E-2</c:v>
                </c:pt>
                <c:pt idx="148">
                  <c:v>5.9642822851656438E-2</c:v>
                </c:pt>
                <c:pt idx="149">
                  <c:v>6.4404224675948224E-2</c:v>
                </c:pt>
                <c:pt idx="150">
                  <c:v>6.2462073931829301E-2</c:v>
                </c:pt>
                <c:pt idx="151">
                  <c:v>5.8452472395583321E-2</c:v>
                </c:pt>
                <c:pt idx="152">
                  <c:v>5.6635621699472213E-2</c:v>
                </c:pt>
                <c:pt idx="153">
                  <c:v>5.4944071051368212E-2</c:v>
                </c:pt>
                <c:pt idx="154">
                  <c:v>6.0582573211713946E-2</c:v>
                </c:pt>
                <c:pt idx="155">
                  <c:v>6.4968074891983002E-2</c:v>
                </c:pt>
                <c:pt idx="156">
                  <c:v>7.4553528564570468E-2</c:v>
                </c:pt>
                <c:pt idx="157">
                  <c:v>8.0066730676908379E-2</c:v>
                </c:pt>
                <c:pt idx="158">
                  <c:v>8.2196831493038996E-2</c:v>
                </c:pt>
                <c:pt idx="159">
                  <c:v>7.5618578972635783E-2</c:v>
                </c:pt>
                <c:pt idx="160">
                  <c:v>6.8977676428228649E-2</c:v>
                </c:pt>
                <c:pt idx="161">
                  <c:v>6.6784925588094096E-2</c:v>
                </c:pt>
                <c:pt idx="162">
                  <c:v>6.2023523763802331E-2</c:v>
                </c:pt>
                <c:pt idx="163">
                  <c:v>6.0645223235717839E-2</c:v>
                </c:pt>
                <c:pt idx="164">
                  <c:v>6.3276524243879348E-2</c:v>
                </c:pt>
                <c:pt idx="165">
                  <c:v>6.5156024963994363E-2</c:v>
                </c:pt>
                <c:pt idx="166">
                  <c:v>5.9768122899664239E-2</c:v>
                </c:pt>
                <c:pt idx="167">
                  <c:v>6.0519923187710038E-2</c:v>
                </c:pt>
                <c:pt idx="168">
                  <c:v>6.2524723955833209E-2</c:v>
                </c:pt>
                <c:pt idx="169">
                  <c:v>6.9478876620259505E-2</c:v>
                </c:pt>
                <c:pt idx="170">
                  <c:v>7.6996879500720247E-2</c:v>
                </c:pt>
                <c:pt idx="171">
                  <c:v>7.9126980316850878E-2</c:v>
                </c:pt>
                <c:pt idx="172">
                  <c:v>8.0630580892943171E-2</c:v>
                </c:pt>
                <c:pt idx="173">
                  <c:v>7.9878780604897018E-2</c:v>
                </c:pt>
                <c:pt idx="174">
                  <c:v>8.0630580892943171E-2</c:v>
                </c:pt>
                <c:pt idx="175">
                  <c:v>8.1946231397023755E-2</c:v>
                </c:pt>
                <c:pt idx="176">
                  <c:v>8.4514882381180989E-2</c:v>
                </c:pt>
                <c:pt idx="177">
                  <c:v>8.2384781565050719E-2</c:v>
                </c:pt>
                <c:pt idx="178">
                  <c:v>7.7811329812770308E-2</c:v>
                </c:pt>
                <c:pt idx="179">
                  <c:v>7.9126980316850878E-2</c:v>
                </c:pt>
                <c:pt idx="180">
                  <c:v>8.3575132021123488E-2</c:v>
                </c:pt>
                <c:pt idx="181">
                  <c:v>8.9150984157465321E-2</c:v>
                </c:pt>
                <c:pt idx="182">
                  <c:v>9.06545847335576E-2</c:v>
                </c:pt>
                <c:pt idx="183">
                  <c:v>9.6919587133941665E-2</c:v>
                </c:pt>
                <c:pt idx="184">
                  <c:v>0.10224483917426787</c:v>
                </c:pt>
                <c:pt idx="185">
                  <c:v>0.10800864138262141</c:v>
                </c:pt>
                <c:pt idx="186">
                  <c:v>0.10349783965434491</c:v>
                </c:pt>
                <c:pt idx="187">
                  <c:v>9.4037686029764908E-2</c:v>
                </c:pt>
                <c:pt idx="188">
                  <c:v>9.2534085453672602E-2</c:v>
                </c:pt>
                <c:pt idx="189">
                  <c:v>8.977748439750366E-2</c:v>
                </c:pt>
                <c:pt idx="190">
                  <c:v>9.4538886221795793E-2</c:v>
                </c:pt>
                <c:pt idx="191">
                  <c:v>9.798463754200698E-2</c:v>
                </c:pt>
                <c:pt idx="192">
                  <c:v>9.6919587133941665E-2</c:v>
                </c:pt>
                <c:pt idx="193">
                  <c:v>9.3787085933749639E-2</c:v>
                </c:pt>
                <c:pt idx="194">
                  <c:v>9.4852136341814941E-2</c:v>
                </c:pt>
                <c:pt idx="195">
                  <c:v>9.2095535285645985E-2</c:v>
                </c:pt>
                <c:pt idx="196">
                  <c:v>0.10168098895823345</c:v>
                </c:pt>
                <c:pt idx="197">
                  <c:v>0.10807129140662532</c:v>
                </c:pt>
                <c:pt idx="198">
                  <c:v>0.10506409025444075</c:v>
                </c:pt>
                <c:pt idx="199">
                  <c:v>0.12078924627940479</c:v>
                </c:pt>
                <c:pt idx="200">
                  <c:v>0.11778204512722058</c:v>
                </c:pt>
                <c:pt idx="201">
                  <c:v>0.11057729236677902</c:v>
                </c:pt>
                <c:pt idx="202">
                  <c:v>0.10211953912626041</c:v>
                </c:pt>
                <c:pt idx="203">
                  <c:v>0.10368578972635627</c:v>
                </c:pt>
                <c:pt idx="204">
                  <c:v>0.11690494479116664</c:v>
                </c:pt>
                <c:pt idx="205">
                  <c:v>0.11890974555928979</c:v>
                </c:pt>
                <c:pt idx="206">
                  <c:v>0.11583989438310133</c:v>
                </c:pt>
                <c:pt idx="207">
                  <c:v>0.11433629380700938</c:v>
                </c:pt>
                <c:pt idx="208">
                  <c:v>0.10575324051848299</c:v>
                </c:pt>
                <c:pt idx="209">
                  <c:v>0.10800864138262141</c:v>
                </c:pt>
                <c:pt idx="210">
                  <c:v>0.11013874219875205</c:v>
                </c:pt>
                <c:pt idx="211">
                  <c:v>0.11201824291886706</c:v>
                </c:pt>
                <c:pt idx="212">
                  <c:v>0.11464954392702854</c:v>
                </c:pt>
                <c:pt idx="213">
                  <c:v>0.11126644263082126</c:v>
                </c:pt>
                <c:pt idx="214">
                  <c:v>0.11157969275084041</c:v>
                </c:pt>
                <c:pt idx="215">
                  <c:v>0.1176567450792128</c:v>
                </c:pt>
                <c:pt idx="216">
                  <c:v>0.11590254440710523</c:v>
                </c:pt>
                <c:pt idx="217">
                  <c:v>0.11834589534325503</c:v>
                </c:pt>
                <c:pt idx="218">
                  <c:v>0.11565194431108997</c:v>
                </c:pt>
                <c:pt idx="219">
                  <c:v>0.12147839654344705</c:v>
                </c:pt>
                <c:pt idx="220">
                  <c:v>0.12442294767162773</c:v>
                </c:pt>
                <c:pt idx="221">
                  <c:v>0.12642774843975055</c:v>
                </c:pt>
                <c:pt idx="222">
                  <c:v>0.12862049927988506</c:v>
                </c:pt>
                <c:pt idx="223">
                  <c:v>0.12981084973595786</c:v>
                </c:pt>
                <c:pt idx="224">
                  <c:v>0.12761809889582365</c:v>
                </c:pt>
                <c:pt idx="225">
                  <c:v>0.12486149783965436</c:v>
                </c:pt>
                <c:pt idx="226">
                  <c:v>0.12724219875180059</c:v>
                </c:pt>
                <c:pt idx="227">
                  <c:v>0.13012409985597703</c:v>
                </c:pt>
                <c:pt idx="228">
                  <c:v>0.13194095055208846</c:v>
                </c:pt>
                <c:pt idx="229">
                  <c:v>0.13306865098415768</c:v>
                </c:pt>
                <c:pt idx="230">
                  <c:v>0.1317530004800771</c:v>
                </c:pt>
                <c:pt idx="231">
                  <c:v>0.13112650024003844</c:v>
                </c:pt>
                <c:pt idx="232">
                  <c:v>0.12887109937590036</c:v>
                </c:pt>
                <c:pt idx="233">
                  <c:v>0.12836989918386946</c:v>
                </c:pt>
                <c:pt idx="234">
                  <c:v>0.12717954872779672</c:v>
                </c:pt>
                <c:pt idx="235">
                  <c:v>0.12805664906385028</c:v>
                </c:pt>
                <c:pt idx="236">
                  <c:v>0.12999879980796958</c:v>
                </c:pt>
                <c:pt idx="237">
                  <c:v>0.13231685069611154</c:v>
                </c:pt>
                <c:pt idx="238">
                  <c:v>0.13093855016802705</c:v>
                </c:pt>
                <c:pt idx="239">
                  <c:v>0.12987349975996174</c:v>
                </c:pt>
                <c:pt idx="240">
                  <c:v>0.13037469995199263</c:v>
                </c:pt>
                <c:pt idx="241">
                  <c:v>0.12436029764762381</c:v>
                </c:pt>
                <c:pt idx="242">
                  <c:v>0.1213530964954396</c:v>
                </c:pt>
                <c:pt idx="243">
                  <c:v>0.12417234757561212</c:v>
                </c:pt>
                <c:pt idx="244">
                  <c:v>0.13112650024003844</c:v>
                </c:pt>
                <c:pt idx="245">
                  <c:v>0.14146375420067239</c:v>
                </c:pt>
                <c:pt idx="246">
                  <c:v>0.14703960633701421</c:v>
                </c:pt>
                <c:pt idx="247">
                  <c:v>0.14766610657705254</c:v>
                </c:pt>
                <c:pt idx="248">
                  <c:v>0.14459625540086443</c:v>
                </c:pt>
                <c:pt idx="249">
                  <c:v>0.14252880460873768</c:v>
                </c:pt>
                <c:pt idx="250">
                  <c:v>0.13707825252040332</c:v>
                </c:pt>
                <c:pt idx="251">
                  <c:v>0.13313130100816159</c:v>
                </c:pt>
                <c:pt idx="252">
                  <c:v>0.1325048007681229</c:v>
                </c:pt>
                <c:pt idx="253">
                  <c:v>0.1350734517522805</c:v>
                </c:pt>
                <c:pt idx="254">
                  <c:v>0.13275540086413851</c:v>
                </c:pt>
                <c:pt idx="255">
                  <c:v>0.12943494959193474</c:v>
                </c:pt>
                <c:pt idx="256">
                  <c:v>0.13050000000000009</c:v>
                </c:pt>
                <c:pt idx="257">
                  <c:v>0.13043734997599618</c:v>
                </c:pt>
                <c:pt idx="258">
                  <c:v>0.13106385021603487</c:v>
                </c:pt>
                <c:pt idx="259">
                  <c:v>0.1350734517522805</c:v>
                </c:pt>
                <c:pt idx="260">
                  <c:v>0.13707825252040332</c:v>
                </c:pt>
                <c:pt idx="261">
                  <c:v>0.13732885261641894</c:v>
                </c:pt>
                <c:pt idx="262">
                  <c:v>0.13920835333653395</c:v>
                </c:pt>
                <c:pt idx="263">
                  <c:v>0.14121315410465676</c:v>
                </c:pt>
                <c:pt idx="264">
                  <c:v>0.1410252040326454</c:v>
                </c:pt>
                <c:pt idx="265">
                  <c:v>0.13826860297647645</c:v>
                </c:pt>
                <c:pt idx="266">
                  <c:v>0.13526140182429219</c:v>
                </c:pt>
                <c:pt idx="267">
                  <c:v>0.13438430148823827</c:v>
                </c:pt>
                <c:pt idx="268">
                  <c:v>0.13582525204032664</c:v>
                </c:pt>
                <c:pt idx="269">
                  <c:v>0.13895775324051868</c:v>
                </c:pt>
                <c:pt idx="270">
                  <c:v>0.14146375420067239</c:v>
                </c:pt>
                <c:pt idx="271">
                  <c:v>0.14077460393663013</c:v>
                </c:pt>
                <c:pt idx="272">
                  <c:v>0.13682765242438805</c:v>
                </c:pt>
                <c:pt idx="273">
                  <c:v>0.13325660105616904</c:v>
                </c:pt>
                <c:pt idx="274">
                  <c:v>0.13206625060009627</c:v>
                </c:pt>
                <c:pt idx="275">
                  <c:v>0.13281805088814244</c:v>
                </c:pt>
                <c:pt idx="276">
                  <c:v>0.1339457513202113</c:v>
                </c:pt>
                <c:pt idx="277">
                  <c:v>0.13476020163226132</c:v>
                </c:pt>
                <c:pt idx="278">
                  <c:v>0.13513610177628441</c:v>
                </c:pt>
                <c:pt idx="279">
                  <c:v>0.13269275084013463</c:v>
                </c:pt>
                <c:pt idx="280">
                  <c:v>0.13012409985597703</c:v>
                </c:pt>
                <c:pt idx="281">
                  <c:v>0.12755544887181977</c:v>
                </c:pt>
                <c:pt idx="282">
                  <c:v>0.12793134901584283</c:v>
                </c:pt>
                <c:pt idx="283">
                  <c:v>0.12768074891982722</c:v>
                </c:pt>
                <c:pt idx="284">
                  <c:v>0.12617714834373528</c:v>
                </c:pt>
                <c:pt idx="285">
                  <c:v>0.12630244839174273</c:v>
                </c:pt>
                <c:pt idx="286">
                  <c:v>0.12924699951992341</c:v>
                </c:pt>
                <c:pt idx="287">
                  <c:v>0.12974819971195392</c:v>
                </c:pt>
                <c:pt idx="288">
                  <c:v>0.12981084973595786</c:v>
                </c:pt>
                <c:pt idx="289">
                  <c:v>0.13143975036005792</c:v>
                </c:pt>
                <c:pt idx="290">
                  <c:v>0.1315650504080654</c:v>
                </c:pt>
                <c:pt idx="291">
                  <c:v>0.12893374939990424</c:v>
                </c:pt>
                <c:pt idx="292">
                  <c:v>0.12467354776764299</c:v>
                </c:pt>
                <c:pt idx="293">
                  <c:v>0.12404704752760466</c:v>
                </c:pt>
                <c:pt idx="294">
                  <c:v>0.12442294767162773</c:v>
                </c:pt>
                <c:pt idx="295">
                  <c:v>0.12880844935189645</c:v>
                </c:pt>
                <c:pt idx="296">
                  <c:v>0.13388310129620737</c:v>
                </c:pt>
                <c:pt idx="297">
                  <c:v>0.13438430148823827</c:v>
                </c:pt>
                <c:pt idx="298">
                  <c:v>0.13244215074411933</c:v>
                </c:pt>
                <c:pt idx="299">
                  <c:v>0.12905904944791169</c:v>
                </c:pt>
                <c:pt idx="300">
                  <c:v>0.12880844935189645</c:v>
                </c:pt>
                <c:pt idx="301">
                  <c:v>0.12573859817570832</c:v>
                </c:pt>
                <c:pt idx="302">
                  <c:v>0.12536269803168523</c:v>
                </c:pt>
                <c:pt idx="303">
                  <c:v>0.12379644743158938</c:v>
                </c:pt>
                <c:pt idx="304">
                  <c:v>0.13187830052808455</c:v>
                </c:pt>
                <c:pt idx="305">
                  <c:v>0.14240350456072987</c:v>
                </c:pt>
                <c:pt idx="306">
                  <c:v>0.14973355736917926</c:v>
                </c:pt>
                <c:pt idx="307">
                  <c:v>0.15148775804128681</c:v>
                </c:pt>
                <c:pt idx="308">
                  <c:v>0.14616250600096023</c:v>
                </c:pt>
                <c:pt idx="309">
                  <c:v>0.13889510321651474</c:v>
                </c:pt>
                <c:pt idx="310">
                  <c:v>0.13720355256841113</c:v>
                </c:pt>
                <c:pt idx="311">
                  <c:v>0.14133845415266455</c:v>
                </c:pt>
                <c:pt idx="312">
                  <c:v>0.15111185789726372</c:v>
                </c:pt>
                <c:pt idx="313">
                  <c:v>0.14929500720115227</c:v>
                </c:pt>
                <c:pt idx="314">
                  <c:v>0.14321795487277991</c:v>
                </c:pt>
                <c:pt idx="315">
                  <c:v>0.14077460393663013</c:v>
                </c:pt>
                <c:pt idx="316">
                  <c:v>0.13682765242438805</c:v>
                </c:pt>
                <c:pt idx="317">
                  <c:v>0.13344455112818074</c:v>
                </c:pt>
                <c:pt idx="318">
                  <c:v>0.13018674987998091</c:v>
                </c:pt>
                <c:pt idx="319">
                  <c:v>0.1315650504080654</c:v>
                </c:pt>
                <c:pt idx="320">
                  <c:v>0.13263010081613072</c:v>
                </c:pt>
                <c:pt idx="321">
                  <c:v>0.13319395103216514</c:v>
                </c:pt>
                <c:pt idx="322">
                  <c:v>0.13419635141622691</c:v>
                </c:pt>
                <c:pt idx="323">
                  <c:v>0.13050000000000009</c:v>
                </c:pt>
                <c:pt idx="324">
                  <c:v>0.12962289966394647</c:v>
                </c:pt>
                <c:pt idx="325">
                  <c:v>0.12999879980796958</c:v>
                </c:pt>
                <c:pt idx="326">
                  <c:v>0.1279939990398464</c:v>
                </c:pt>
                <c:pt idx="327">
                  <c:v>0.13018674987998091</c:v>
                </c:pt>
                <c:pt idx="328">
                  <c:v>0.13062530004800788</c:v>
                </c:pt>
                <c:pt idx="329">
                  <c:v>0.13056265002400397</c:v>
                </c:pt>
                <c:pt idx="330">
                  <c:v>0.12899639942390814</c:v>
                </c:pt>
                <c:pt idx="331">
                  <c:v>0.12868314930388863</c:v>
                </c:pt>
                <c:pt idx="332">
                  <c:v>0.13181565050408064</c:v>
                </c:pt>
                <c:pt idx="333">
                  <c:v>0.13833125300048035</c:v>
                </c:pt>
                <c:pt idx="334">
                  <c:v>0.16351656265002407</c:v>
                </c:pt>
                <c:pt idx="335">
                  <c:v>0.21770883341334615</c:v>
                </c:pt>
                <c:pt idx="336">
                  <c:v>0.26839270283245326</c:v>
                </c:pt>
                <c:pt idx="337">
                  <c:v>0.26995895343254933</c:v>
                </c:pt>
                <c:pt idx="338">
                  <c:v>0.20906313010081617</c:v>
                </c:pt>
                <c:pt idx="339">
                  <c:v>0.16809001440230448</c:v>
                </c:pt>
                <c:pt idx="340">
                  <c:v>0.13870715314450341</c:v>
                </c:pt>
                <c:pt idx="341">
                  <c:v>0.12937229956793087</c:v>
                </c:pt>
                <c:pt idx="342">
                  <c:v>9.6167786845895512E-2</c:v>
                </c:pt>
                <c:pt idx="343">
                  <c:v>0.10230748919827179</c:v>
                </c:pt>
                <c:pt idx="344">
                  <c:v>0.10706889102256392</c:v>
                </c:pt>
                <c:pt idx="345">
                  <c:v>0.1113290926548248</c:v>
                </c:pt>
                <c:pt idx="346">
                  <c:v>0.13219155064810373</c:v>
                </c:pt>
                <c:pt idx="347">
                  <c:v>0.15794071051368222</c:v>
                </c:pt>
                <c:pt idx="348">
                  <c:v>0.19127052328372537</c:v>
                </c:pt>
                <c:pt idx="349">
                  <c:v>0.22309673547767658</c:v>
                </c:pt>
                <c:pt idx="350">
                  <c:v>0.25937109937590025</c:v>
                </c:pt>
                <c:pt idx="351">
                  <c:v>0.29019491118578988</c:v>
                </c:pt>
                <c:pt idx="352">
                  <c:v>0.31506697071531459</c:v>
                </c:pt>
                <c:pt idx="353">
                  <c:v>0.33555352856457044</c:v>
                </c:pt>
                <c:pt idx="354">
                  <c:v>0.36105208833413349</c:v>
                </c:pt>
                <c:pt idx="355">
                  <c:v>0.40139870379260684</c:v>
                </c:pt>
                <c:pt idx="356">
                  <c:v>0.4222611617858858</c:v>
                </c:pt>
                <c:pt idx="357">
                  <c:v>0.43497911665866545</c:v>
                </c:pt>
                <c:pt idx="358">
                  <c:v>0.49412073931829098</c:v>
                </c:pt>
                <c:pt idx="359">
                  <c:v>0.59786917906865111</c:v>
                </c:pt>
                <c:pt idx="360">
                  <c:v>0.61722803648583779</c:v>
                </c:pt>
                <c:pt idx="361">
                  <c:v>0.62944479116658669</c:v>
                </c:pt>
                <c:pt idx="362">
                  <c:v>0.59924747959673563</c:v>
                </c:pt>
                <c:pt idx="363">
                  <c:v>0.59573907825252059</c:v>
                </c:pt>
                <c:pt idx="364">
                  <c:v>0.59442342774843981</c:v>
                </c:pt>
                <c:pt idx="365">
                  <c:v>0.64128564570331281</c:v>
                </c:pt>
                <c:pt idx="366">
                  <c:v>0.66396495439270298</c:v>
                </c:pt>
                <c:pt idx="367">
                  <c:v>0.72843182909265491</c:v>
                </c:pt>
                <c:pt idx="368">
                  <c:v>0.73501008161305836</c:v>
                </c:pt>
                <c:pt idx="369">
                  <c:v>0.788137301968315</c:v>
                </c:pt>
                <c:pt idx="370">
                  <c:v>0.76790134421507461</c:v>
                </c:pt>
                <c:pt idx="371">
                  <c:v>0.78425300048007696</c:v>
                </c:pt>
                <c:pt idx="372">
                  <c:v>0.76301464234277494</c:v>
                </c:pt>
                <c:pt idx="373">
                  <c:v>0.65644695151224208</c:v>
                </c:pt>
                <c:pt idx="374">
                  <c:v>0.56009121459433531</c:v>
                </c:pt>
                <c:pt idx="375">
                  <c:v>0.50652544407105149</c:v>
                </c:pt>
                <c:pt idx="376">
                  <c:v>0.466617378780605</c:v>
                </c:pt>
                <c:pt idx="377">
                  <c:v>0.41975516082573222</c:v>
                </c:pt>
                <c:pt idx="378">
                  <c:v>0.5064001440230439</c:v>
                </c:pt>
                <c:pt idx="379">
                  <c:v>0.49086293807009135</c:v>
                </c:pt>
                <c:pt idx="380">
                  <c:v>0.41831421027364385</c:v>
                </c:pt>
                <c:pt idx="381">
                  <c:v>0.28718771003360549</c:v>
                </c:pt>
                <c:pt idx="382">
                  <c:v>0.33993903024483929</c:v>
                </c:pt>
                <c:pt idx="383">
                  <c:v>0.53565770523283729</c:v>
                </c:pt>
                <c:pt idx="384">
                  <c:v>1.1904757561209793</c:v>
                </c:pt>
                <c:pt idx="385">
                  <c:v>1.4264157465194429</c:v>
                </c:pt>
                <c:pt idx="386">
                  <c:v>1.9175919347095534</c:v>
                </c:pt>
                <c:pt idx="387">
                  <c:v>2.301887181949112</c:v>
                </c:pt>
                <c:pt idx="388">
                  <c:v>2.7030979356697071</c:v>
                </c:pt>
                <c:pt idx="389">
                  <c:v>2.3243158905424863</c:v>
                </c:pt>
                <c:pt idx="390">
                  <c:v>1.8719200672107537</c:v>
                </c:pt>
                <c:pt idx="391">
                  <c:v>1.5774023043686987</c:v>
                </c:pt>
                <c:pt idx="392">
                  <c:v>1.2797520403264522</c:v>
                </c:pt>
                <c:pt idx="393">
                  <c:v>1.2335163226116177</c:v>
                </c:pt>
                <c:pt idx="394">
                  <c:v>1.2523739798367739</c:v>
                </c:pt>
                <c:pt idx="395">
                  <c:v>0.97464642342774843</c:v>
                </c:pt>
                <c:pt idx="396">
                  <c:v>0.94275756120979359</c:v>
                </c:pt>
                <c:pt idx="397">
                  <c:v>0.93699375900144022</c:v>
                </c:pt>
                <c:pt idx="398">
                  <c:v>0.69654296687470008</c:v>
                </c:pt>
                <c:pt idx="399">
                  <c:v>0.68564186269803185</c:v>
                </c:pt>
                <c:pt idx="400">
                  <c:v>1.1131029764762361</c:v>
                </c:pt>
                <c:pt idx="401">
                  <c:v>1.3858811809889582</c:v>
                </c:pt>
              </c:numCache>
            </c:numRef>
          </c:xVal>
          <c:yVal>
            <c:numRef>
              <c:f>'024C'!$J$14:$J$732</c:f>
              <c:numCache>
                <c:formatCode>0.0</c:formatCode>
                <c:ptCount val="719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548-4412-AB42-BA8D4815B8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4C'!$S$14:$S$732</c:f>
              <c:numCache>
                <c:formatCode>0.0</c:formatCode>
                <c:ptCount val="719"/>
                <c:pt idx="0">
                  <c:v>1.1971299301675971</c:v>
                </c:pt>
                <c:pt idx="1">
                  <c:v>0.98839958336914391</c:v>
                </c:pt>
                <c:pt idx="2">
                  <c:v>1.5378515256768361</c:v>
                </c:pt>
                <c:pt idx="3">
                  <c:v>1.1357386516974641</c:v>
                </c:pt>
                <c:pt idx="4">
                  <c:v>1.3506081263429299</c:v>
                </c:pt>
                <c:pt idx="5">
                  <c:v>2.0504687009024489</c:v>
                </c:pt>
                <c:pt idx="6">
                  <c:v>1.9000600686506224</c:v>
                </c:pt>
                <c:pt idx="7">
                  <c:v>1.8785731211860757</c:v>
                </c:pt>
                <c:pt idx="8">
                  <c:v>1.9184774521916628</c:v>
                </c:pt>
                <c:pt idx="9">
                  <c:v>2.0504687009024489</c:v>
                </c:pt>
                <c:pt idx="10">
                  <c:v>3.0388682842715937</c:v>
                </c:pt>
                <c:pt idx="11">
                  <c:v>2.8792509602492475</c:v>
                </c:pt>
                <c:pt idx="12">
                  <c:v>2.7503292754619677</c:v>
                </c:pt>
                <c:pt idx="13">
                  <c:v>2.4986250337344216</c:v>
                </c:pt>
                <c:pt idx="14">
                  <c:v>1.9491730914267291</c:v>
                </c:pt>
                <c:pt idx="15">
                  <c:v>1.890851376880103</c:v>
                </c:pt>
                <c:pt idx="16">
                  <c:v>2.0412600091319293</c:v>
                </c:pt>
                <c:pt idx="17">
                  <c:v>2.2008773331542755</c:v>
                </c:pt>
                <c:pt idx="18">
                  <c:v>2.1793903856897288</c:v>
                </c:pt>
                <c:pt idx="19">
                  <c:v>2.1609730021486886</c:v>
                </c:pt>
                <c:pt idx="20">
                  <c:v>2.1701816939192091</c:v>
                </c:pt>
                <c:pt idx="21">
                  <c:v>2.0903730319080362</c:v>
                </c:pt>
                <c:pt idx="22">
                  <c:v>2.0995817236785559</c:v>
                </c:pt>
                <c:pt idx="23">
                  <c:v>2.1118599793725816</c:v>
                </c:pt>
                <c:pt idx="24">
                  <c:v>2.8270683735496345</c:v>
                </c:pt>
                <c:pt idx="25">
                  <c:v>2.5508076204340346</c:v>
                </c:pt>
                <c:pt idx="26">
                  <c:v>2.3297990179415557</c:v>
                </c:pt>
                <c:pt idx="27">
                  <c:v>2.3543555293296086</c:v>
                </c:pt>
                <c:pt idx="28">
                  <c:v>2.3390077097120749</c:v>
                </c:pt>
                <c:pt idx="29">
                  <c:v>2.538529364740008</c:v>
                </c:pt>
                <c:pt idx="30">
                  <c:v>3.0265900285775666</c:v>
                </c:pt>
                <c:pt idx="31">
                  <c:v>3.10639869058874</c:v>
                </c:pt>
                <c:pt idx="32">
                  <c:v>2.9498509304899003</c:v>
                </c:pt>
                <c:pt idx="33">
                  <c:v>3.4624681057155131</c:v>
                </c:pt>
                <c:pt idx="34">
                  <c:v>3.9106244385474853</c:v>
                </c:pt>
                <c:pt idx="35">
                  <c:v>4.0886591461108726</c:v>
                </c:pt>
                <c:pt idx="36">
                  <c:v>5.9733713951439622</c:v>
                </c:pt>
                <c:pt idx="37">
                  <c:v>6.3724147051998274</c:v>
                </c:pt>
                <c:pt idx="38">
                  <c:v>7.6002402746024922</c:v>
                </c:pt>
                <c:pt idx="39">
                  <c:v>4.7793110288998699</c:v>
                </c:pt>
                <c:pt idx="40">
                  <c:v>2.253059919853889</c:v>
                </c:pt>
                <c:pt idx="41">
                  <c:v>3.0480769760421134</c:v>
                </c:pt>
                <c:pt idx="42">
                  <c:v>3.0910508709712072</c:v>
                </c:pt>
                <c:pt idx="43">
                  <c:v>5.558980265470562</c:v>
                </c:pt>
                <c:pt idx="44">
                  <c:v>4.5306763510958312</c:v>
                </c:pt>
                <c:pt idx="45">
                  <c:v>6.9003797000429712</c:v>
                </c:pt>
                <c:pt idx="46">
                  <c:v>7.1674317613880536</c:v>
                </c:pt>
                <c:pt idx="47">
                  <c:v>6.7438319399441333</c:v>
                </c:pt>
                <c:pt idx="48">
                  <c:v>6.998605745595186</c:v>
                </c:pt>
                <c:pt idx="49">
                  <c:v>6.9863274899011598</c:v>
                </c:pt>
                <c:pt idx="50">
                  <c:v>6.7745275791791988</c:v>
                </c:pt>
                <c:pt idx="51">
                  <c:v>6.6732319697034805</c:v>
                </c:pt>
                <c:pt idx="52">
                  <c:v>4.7332675700472704</c:v>
                </c:pt>
                <c:pt idx="53">
                  <c:v>7.1705013253115588</c:v>
                </c:pt>
                <c:pt idx="54">
                  <c:v>6.977118798130638</c:v>
                </c:pt>
                <c:pt idx="55">
                  <c:v>7.2717969347872797</c:v>
                </c:pt>
                <c:pt idx="56">
                  <c:v>8.5763616022776095</c:v>
                </c:pt>
                <c:pt idx="57">
                  <c:v>8.0606748631284884</c:v>
                </c:pt>
                <c:pt idx="58">
                  <c:v>8.1312748333691438</c:v>
                </c:pt>
                <c:pt idx="59">
                  <c:v>7.9409618701117326</c:v>
                </c:pt>
                <c:pt idx="60">
                  <c:v>7.4068577474215704</c:v>
                </c:pt>
                <c:pt idx="61">
                  <c:v>8.4351616617963057</c:v>
                </c:pt>
                <c:pt idx="62">
                  <c:v>7.8181793131714628</c:v>
                </c:pt>
                <c:pt idx="63">
                  <c:v>8.260196518156425</c:v>
                </c:pt>
                <c:pt idx="64">
                  <c:v>8.514970323807475</c:v>
                </c:pt>
                <c:pt idx="65">
                  <c:v>9.0797700857327026</c:v>
                </c:pt>
                <c:pt idx="66">
                  <c:v>9.4358395008594744</c:v>
                </c:pt>
                <c:pt idx="67">
                  <c:v>9.1872048230554348</c:v>
                </c:pt>
                <c:pt idx="68">
                  <c:v>7.6892576283841851</c:v>
                </c:pt>
                <c:pt idx="69">
                  <c:v>8.1036487580575827</c:v>
                </c:pt>
                <c:pt idx="70">
                  <c:v>10.052821849484316</c:v>
                </c:pt>
                <c:pt idx="71">
                  <c:v>9.0859092135797148</c:v>
                </c:pt>
                <c:pt idx="72">
                  <c:v>9.113535288891276</c:v>
                </c:pt>
                <c:pt idx="73">
                  <c:v>9.3836569141598609</c:v>
                </c:pt>
                <c:pt idx="74">
                  <c:v>9.7151698178985821</c:v>
                </c:pt>
                <c:pt idx="75">
                  <c:v>10.055891413407821</c:v>
                </c:pt>
                <c:pt idx="76">
                  <c:v>10.289178271594324</c:v>
                </c:pt>
                <c:pt idx="77">
                  <c:v>10.547021641168886</c:v>
                </c:pt>
                <c:pt idx="78">
                  <c:v>10.685152017726685</c:v>
                </c:pt>
                <c:pt idx="79">
                  <c:v>10.537812949398367</c:v>
                </c:pt>
                <c:pt idx="80">
                  <c:v>10.491769490545765</c:v>
                </c:pt>
                <c:pt idx="81">
                  <c:v>11.388082156209709</c:v>
                </c:pt>
                <c:pt idx="82">
                  <c:v>11.154795298023204</c:v>
                </c:pt>
                <c:pt idx="83">
                  <c:v>11.627508142243229</c:v>
                </c:pt>
                <c:pt idx="84">
                  <c:v>11.894560203588309</c:v>
                </c:pt>
                <c:pt idx="85">
                  <c:v>12.192307904168459</c:v>
                </c:pt>
                <c:pt idx="86">
                  <c:v>12.477777349054573</c:v>
                </c:pt>
                <c:pt idx="87">
                  <c:v>12.333507844649763</c:v>
                </c:pt>
                <c:pt idx="88">
                  <c:v>12.591351214224323</c:v>
                </c:pt>
                <c:pt idx="89">
                  <c:v>14.067811461431026</c:v>
                </c:pt>
                <c:pt idx="90">
                  <c:v>12.529959935754187</c:v>
                </c:pt>
                <c:pt idx="91">
                  <c:v>4.4969111479372579</c:v>
                </c:pt>
                <c:pt idx="92">
                  <c:v>3.6957549639020195</c:v>
                </c:pt>
                <c:pt idx="93">
                  <c:v>3.8645809796948858</c:v>
                </c:pt>
                <c:pt idx="94">
                  <c:v>4.1531199885045114</c:v>
                </c:pt>
                <c:pt idx="95">
                  <c:v>4.4171024859260832</c:v>
                </c:pt>
                <c:pt idx="96">
                  <c:v>8.8403440996991822</c:v>
                </c:pt>
                <c:pt idx="97">
                  <c:v>9.3498917110012876</c:v>
                </c:pt>
                <c:pt idx="98">
                  <c:v>9.2578047932960867</c:v>
                </c:pt>
                <c:pt idx="99">
                  <c:v>9.681404614740007</c:v>
                </c:pt>
                <c:pt idx="100">
                  <c:v>10.190952226042112</c:v>
                </c:pt>
                <c:pt idx="101">
                  <c:v>13.687185534916198</c:v>
                </c:pt>
                <c:pt idx="102">
                  <c:v>13.954237596261283</c:v>
                </c:pt>
                <c:pt idx="103">
                  <c:v>14.202872274065319</c:v>
                </c:pt>
                <c:pt idx="104">
                  <c:v>14.528246049957025</c:v>
                </c:pt>
                <c:pt idx="105">
                  <c:v>14.847480698001718</c:v>
                </c:pt>
                <c:pt idx="106">
                  <c:v>15.209689240975504</c:v>
                </c:pt>
                <c:pt idx="107">
                  <c:v>15.482880430167599</c:v>
                </c:pt>
                <c:pt idx="108">
                  <c:v>15.722306416201116</c:v>
                </c:pt>
                <c:pt idx="109">
                  <c:v>15.940245454770087</c:v>
                </c:pt>
                <c:pt idx="110">
                  <c:v>16.013914988934246</c:v>
                </c:pt>
                <c:pt idx="111">
                  <c:v>16.010845425010743</c:v>
                </c:pt>
                <c:pt idx="112">
                  <c:v>16.164323621186075</c:v>
                </c:pt>
                <c:pt idx="113">
                  <c:v>16.379193095831539</c:v>
                </c:pt>
                <c:pt idx="114">
                  <c:v>16.587923442629993</c:v>
                </c:pt>
                <c:pt idx="115">
                  <c:v>16.85804506789858</c:v>
                </c:pt>
                <c:pt idx="116">
                  <c:v>17.042218903308981</c:v>
                </c:pt>
                <c:pt idx="117">
                  <c:v>16.538810419853888</c:v>
                </c:pt>
                <c:pt idx="118">
                  <c:v>17.085192798238072</c:v>
                </c:pt>
                <c:pt idx="119">
                  <c:v>17.505723055758484</c:v>
                </c:pt>
                <c:pt idx="120">
                  <c:v>17.729801222174473</c:v>
                </c:pt>
                <c:pt idx="121">
                  <c:v>18.503331330898153</c:v>
                </c:pt>
                <c:pt idx="122">
                  <c:v>18.810287723248816</c:v>
                </c:pt>
                <c:pt idx="123">
                  <c:v>19.006739814353239</c:v>
                </c:pt>
                <c:pt idx="124">
                  <c:v>19.276861439621829</c:v>
                </c:pt>
                <c:pt idx="125">
                  <c:v>19.571539576278468</c:v>
                </c:pt>
                <c:pt idx="126">
                  <c:v>19.829382945853027</c:v>
                </c:pt>
                <c:pt idx="127">
                  <c:v>20.151687157821225</c:v>
                </c:pt>
                <c:pt idx="128">
                  <c:v>19.99206983379888</c:v>
                </c:pt>
                <c:pt idx="129">
                  <c:v>20.23763494767941</c:v>
                </c:pt>
                <c:pt idx="130">
                  <c:v>20.541521776106574</c:v>
                </c:pt>
                <c:pt idx="131">
                  <c:v>20.826991220992692</c:v>
                </c:pt>
                <c:pt idx="132">
                  <c:v>14.405463493016761</c:v>
                </c:pt>
                <c:pt idx="133">
                  <c:v>15.013237149871077</c:v>
                </c:pt>
                <c:pt idx="134">
                  <c:v>15.614871678878384</c:v>
                </c:pt>
                <c:pt idx="135">
                  <c:v>16.081445395251393</c:v>
                </c:pt>
                <c:pt idx="136">
                  <c:v>16.560297367318434</c:v>
                </c:pt>
                <c:pt idx="137">
                  <c:v>17.103610181779114</c:v>
                </c:pt>
                <c:pt idx="138">
                  <c:v>17.66840994370434</c:v>
                </c:pt>
                <c:pt idx="139">
                  <c:v>18.2025140663945</c:v>
                </c:pt>
                <c:pt idx="140">
                  <c:v>18.745826880855176</c:v>
                </c:pt>
                <c:pt idx="141">
                  <c:v>20.157826285668236</c:v>
                </c:pt>
                <c:pt idx="142">
                  <c:v>20.529243520412546</c:v>
                </c:pt>
                <c:pt idx="143">
                  <c:v>20.873034679845293</c:v>
                </c:pt>
                <c:pt idx="144">
                  <c:v>21.201478019660502</c:v>
                </c:pt>
                <c:pt idx="145">
                  <c:v>21.575964818328316</c:v>
                </c:pt>
                <c:pt idx="146">
                  <c:v>21.947382053072623</c:v>
                </c:pt>
                <c:pt idx="147">
                  <c:v>22.423164461216157</c:v>
                </c:pt>
                <c:pt idx="148">
                  <c:v>22.656451319402667</c:v>
                </c:pt>
                <c:pt idx="149">
                  <c:v>22.561294837773954</c:v>
                </c:pt>
                <c:pt idx="150">
                  <c:v>22.82527733519553</c:v>
                </c:pt>
                <c:pt idx="151">
                  <c:v>22.343355799204982</c:v>
                </c:pt>
                <c:pt idx="152">
                  <c:v>22.254338445423286</c:v>
                </c:pt>
                <c:pt idx="153">
                  <c:v>22.536738326385905</c:v>
                </c:pt>
                <c:pt idx="154">
                  <c:v>22.699425214331757</c:v>
                </c:pt>
                <c:pt idx="155">
                  <c:v>23.359381457885689</c:v>
                </c:pt>
                <c:pt idx="156">
                  <c:v>23.703172617318437</c:v>
                </c:pt>
                <c:pt idx="157">
                  <c:v>23.347103202191658</c:v>
                </c:pt>
                <c:pt idx="158">
                  <c:v>23.215111953480875</c:v>
                </c:pt>
                <c:pt idx="159">
                  <c:v>23.488303142672965</c:v>
                </c:pt>
                <c:pt idx="160">
                  <c:v>23.776842151482597</c:v>
                </c:pt>
                <c:pt idx="161">
                  <c:v>24.455215778577564</c:v>
                </c:pt>
                <c:pt idx="162">
                  <c:v>24.651667869681994</c:v>
                </c:pt>
                <c:pt idx="163">
                  <c:v>24.688502636764074</c:v>
                </c:pt>
                <c:pt idx="164">
                  <c:v>24.378476680489896</c:v>
                </c:pt>
                <c:pt idx="165">
                  <c:v>24.795937374086801</c:v>
                </c:pt>
                <c:pt idx="166">
                  <c:v>25.311624113235922</c:v>
                </c:pt>
                <c:pt idx="167">
                  <c:v>25.808893468844005</c:v>
                </c:pt>
                <c:pt idx="168">
                  <c:v>26.290815004834549</c:v>
                </c:pt>
                <c:pt idx="169">
                  <c:v>26.849475638912761</c:v>
                </c:pt>
                <c:pt idx="170">
                  <c:v>27.18098854265148</c:v>
                </c:pt>
                <c:pt idx="171">
                  <c:v>27.331397174903305</c:v>
                </c:pt>
                <c:pt idx="172">
                  <c:v>26.582423577567681</c:v>
                </c:pt>
                <c:pt idx="173">
                  <c:v>27.015232090782121</c:v>
                </c:pt>
                <c:pt idx="174">
                  <c:v>27.352884122367854</c:v>
                </c:pt>
                <c:pt idx="175">
                  <c:v>27.862431733669961</c:v>
                </c:pt>
                <c:pt idx="176">
                  <c:v>28.261475043725824</c:v>
                </c:pt>
                <c:pt idx="177">
                  <c:v>28.35970108927804</c:v>
                </c:pt>
                <c:pt idx="178">
                  <c:v>27.708953537494622</c:v>
                </c:pt>
                <c:pt idx="179">
                  <c:v>27.979075162763209</c:v>
                </c:pt>
                <c:pt idx="180">
                  <c:v>28.703492248710784</c:v>
                </c:pt>
                <c:pt idx="181">
                  <c:v>29.338891980876664</c:v>
                </c:pt>
                <c:pt idx="182">
                  <c:v>29.777839621938117</c:v>
                </c:pt>
                <c:pt idx="183">
                  <c:v>30.17688293199398</c:v>
                </c:pt>
                <c:pt idx="184">
                  <c:v>30.483839324344647</c:v>
                </c:pt>
                <c:pt idx="185">
                  <c:v>29.314335469488611</c:v>
                </c:pt>
                <c:pt idx="186">
                  <c:v>29.609013606145243</c:v>
                </c:pt>
                <c:pt idx="187">
                  <c:v>30.167674240223462</c:v>
                </c:pt>
                <c:pt idx="188">
                  <c:v>30.536021911044259</c:v>
                </c:pt>
                <c:pt idx="189">
                  <c:v>30.849117431241936</c:v>
                </c:pt>
                <c:pt idx="190">
                  <c:v>31.113099928663512</c:v>
                </c:pt>
                <c:pt idx="191">
                  <c:v>30.244413338311126</c:v>
                </c:pt>
                <c:pt idx="192">
                  <c:v>30.889021762247523</c:v>
                </c:pt>
                <c:pt idx="193">
                  <c:v>31.499864983025354</c:v>
                </c:pt>
                <c:pt idx="194">
                  <c:v>31.616508412118602</c:v>
                </c:pt>
                <c:pt idx="195">
                  <c:v>32.024760413944996</c:v>
                </c:pt>
                <c:pt idx="196">
                  <c:v>32.399247212612806</c:v>
                </c:pt>
                <c:pt idx="197">
                  <c:v>31.877421345616671</c:v>
                </c:pt>
                <c:pt idx="198">
                  <c:v>30.407100226256979</c:v>
                </c:pt>
                <c:pt idx="199">
                  <c:v>29.556831019445635</c:v>
                </c:pt>
                <c:pt idx="200">
                  <c:v>32.555794972711645</c:v>
                </c:pt>
                <c:pt idx="201">
                  <c:v>32.773734011280617</c:v>
                </c:pt>
                <c:pt idx="202">
                  <c:v>33.295559878276748</c:v>
                </c:pt>
                <c:pt idx="203">
                  <c:v>34.237916002793291</c:v>
                </c:pt>
                <c:pt idx="204">
                  <c:v>34.511107191985381</c:v>
                </c:pt>
                <c:pt idx="205">
                  <c:v>34.864107043188653</c:v>
                </c:pt>
                <c:pt idx="206">
                  <c:v>35.293845992479582</c:v>
                </c:pt>
                <c:pt idx="207">
                  <c:v>35.699028430382469</c:v>
                </c:pt>
                <c:pt idx="208">
                  <c:v>36.190158658143531</c:v>
                </c:pt>
                <c:pt idx="209">
                  <c:v>36.168671710678986</c:v>
                </c:pt>
                <c:pt idx="210">
                  <c:v>36.196297785990538</c:v>
                </c:pt>
                <c:pt idx="211">
                  <c:v>36.629106299204985</c:v>
                </c:pt>
                <c:pt idx="212">
                  <c:v>36.622967171357963</c:v>
                </c:pt>
                <c:pt idx="213">
                  <c:v>36.678219321981089</c:v>
                </c:pt>
                <c:pt idx="214">
                  <c:v>37.077262632036955</c:v>
                </c:pt>
                <c:pt idx="215">
                  <c:v>37.089540887730983</c:v>
                </c:pt>
                <c:pt idx="216">
                  <c:v>37.003593097872802</c:v>
                </c:pt>
                <c:pt idx="217">
                  <c:v>36.939132255479151</c:v>
                </c:pt>
                <c:pt idx="218">
                  <c:v>37.037358301031368</c:v>
                </c:pt>
                <c:pt idx="219">
                  <c:v>37.095680015577997</c:v>
                </c:pt>
                <c:pt idx="220">
                  <c:v>37.144793038354095</c:v>
                </c:pt>
                <c:pt idx="221">
                  <c:v>37.479375506016325</c:v>
                </c:pt>
                <c:pt idx="222">
                  <c:v>37.694244980661793</c:v>
                </c:pt>
                <c:pt idx="223">
                  <c:v>37.823166665449065</c:v>
                </c:pt>
                <c:pt idx="224">
                  <c:v>37.881488379995702</c:v>
                </c:pt>
                <c:pt idx="225">
                  <c:v>38.084079598947142</c:v>
                </c:pt>
                <c:pt idx="226">
                  <c:v>37.979714425547918</c:v>
                </c:pt>
                <c:pt idx="227">
                  <c:v>38.176166516652337</c:v>
                </c:pt>
                <c:pt idx="228">
                  <c:v>38.286670817898575</c:v>
                </c:pt>
                <c:pt idx="229">
                  <c:v>38.384896863450798</c:v>
                </c:pt>
                <c:pt idx="230">
                  <c:v>38.553722879243658</c:v>
                </c:pt>
                <c:pt idx="231">
                  <c:v>38.553722879243658</c:v>
                </c:pt>
                <c:pt idx="232">
                  <c:v>38.879096655135378</c:v>
                </c:pt>
                <c:pt idx="233">
                  <c:v>39.431618161366572</c:v>
                </c:pt>
                <c:pt idx="234">
                  <c:v>40.128409172002577</c:v>
                </c:pt>
                <c:pt idx="235">
                  <c:v>40.711626317468841</c:v>
                </c:pt>
                <c:pt idx="236">
                  <c:v>41.079973988289645</c:v>
                </c:pt>
                <c:pt idx="237">
                  <c:v>41.518921629351098</c:v>
                </c:pt>
                <c:pt idx="238">
                  <c:v>41.8412258413193</c:v>
                </c:pt>
                <c:pt idx="239">
                  <c:v>42.17273874505802</c:v>
                </c:pt>
                <c:pt idx="240">
                  <c:v>41.193547853459393</c:v>
                </c:pt>
                <c:pt idx="241">
                  <c:v>41.83815627739579</c:v>
                </c:pt>
                <c:pt idx="242">
                  <c:v>42.630103769660508</c:v>
                </c:pt>
                <c:pt idx="243">
                  <c:v>43.197973095509248</c:v>
                </c:pt>
                <c:pt idx="244">
                  <c:v>43.704451142887834</c:v>
                </c:pt>
                <c:pt idx="245">
                  <c:v>42.623964641813494</c:v>
                </c:pt>
                <c:pt idx="246">
                  <c:v>41.8412258413193</c:v>
                </c:pt>
                <c:pt idx="247">
                  <c:v>41.393069508487322</c:v>
                </c:pt>
                <c:pt idx="248">
                  <c:v>41.037000093360547</c:v>
                </c:pt>
                <c:pt idx="249">
                  <c:v>40.877382769338212</c:v>
                </c:pt>
                <c:pt idx="250">
                  <c:v>41.902617119789433</c:v>
                </c:pt>
                <c:pt idx="251">
                  <c:v>41.623286802750322</c:v>
                </c:pt>
                <c:pt idx="252">
                  <c:v>41.930243195100992</c:v>
                </c:pt>
                <c:pt idx="253">
                  <c:v>41.678538953373447</c:v>
                </c:pt>
                <c:pt idx="254">
                  <c:v>41.77676499892565</c:v>
                </c:pt>
                <c:pt idx="255">
                  <c:v>42.27403435453374</c:v>
                </c:pt>
                <c:pt idx="256">
                  <c:v>42.507321212720242</c:v>
                </c:pt>
                <c:pt idx="257">
                  <c:v>42.731399379136228</c:v>
                </c:pt>
                <c:pt idx="258">
                  <c:v>42.835764552535458</c:v>
                </c:pt>
                <c:pt idx="259">
                  <c:v>42.857251500000011</c:v>
                </c:pt>
                <c:pt idx="260">
                  <c:v>42.135903977975936</c:v>
                </c:pt>
                <c:pt idx="261">
                  <c:v>42.574851619037396</c:v>
                </c:pt>
                <c:pt idx="262">
                  <c:v>42.814277605070913</c:v>
                </c:pt>
                <c:pt idx="263">
                  <c:v>43.124303561345073</c:v>
                </c:pt>
                <c:pt idx="264">
                  <c:v>43.557112074559519</c:v>
                </c:pt>
                <c:pt idx="265">
                  <c:v>43.968433640309406</c:v>
                </c:pt>
                <c:pt idx="266">
                  <c:v>44.238555265577993</c:v>
                </c:pt>
                <c:pt idx="267">
                  <c:v>44.57313773324023</c:v>
                </c:pt>
                <c:pt idx="268">
                  <c:v>44.984459298990117</c:v>
                </c:pt>
                <c:pt idx="269">
                  <c:v>45.199328773635585</c:v>
                </c:pt>
                <c:pt idx="270">
                  <c:v>45.506285165986256</c:v>
                </c:pt>
                <c:pt idx="271">
                  <c:v>45.607580775461976</c:v>
                </c:pt>
                <c:pt idx="272">
                  <c:v>45.966719754512255</c:v>
                </c:pt>
                <c:pt idx="273">
                  <c:v>46.282884838633436</c:v>
                </c:pt>
                <c:pt idx="274">
                  <c:v>46.921354134722819</c:v>
                </c:pt>
                <c:pt idx="275">
                  <c:v>47.581310378276754</c:v>
                </c:pt>
                <c:pt idx="276">
                  <c:v>47.667258168134943</c:v>
                </c:pt>
                <c:pt idx="277">
                  <c:v>47.740927702299096</c:v>
                </c:pt>
                <c:pt idx="278">
                  <c:v>47.955797176944564</c:v>
                </c:pt>
                <c:pt idx="279">
                  <c:v>48.232057930060165</c:v>
                </c:pt>
                <c:pt idx="280">
                  <c:v>47.572101686506237</c:v>
                </c:pt>
                <c:pt idx="281">
                  <c:v>48.557431705951863</c:v>
                </c:pt>
                <c:pt idx="282">
                  <c:v>49.257292280511379</c:v>
                </c:pt>
                <c:pt idx="283">
                  <c:v>49.693170357649329</c:v>
                </c:pt>
                <c:pt idx="284">
                  <c:v>50.211926660721957</c:v>
                </c:pt>
                <c:pt idx="285">
                  <c:v>50.749100347335627</c:v>
                </c:pt>
                <c:pt idx="286">
                  <c:v>50.712265580253536</c:v>
                </c:pt>
                <c:pt idx="287">
                  <c:v>50.957830694134081</c:v>
                </c:pt>
                <c:pt idx="288">
                  <c:v>51.445891357971639</c:v>
                </c:pt>
                <c:pt idx="289">
                  <c:v>53.078899365277181</c:v>
                </c:pt>
                <c:pt idx="290">
                  <c:v>52.090499781908044</c:v>
                </c:pt>
                <c:pt idx="291">
                  <c:v>51.875630307262568</c:v>
                </c:pt>
                <c:pt idx="292">
                  <c:v>52.145751932531155</c:v>
                </c:pt>
                <c:pt idx="293">
                  <c:v>52.464986580575854</c:v>
                </c:pt>
                <c:pt idx="294">
                  <c:v>52.943838552642895</c:v>
                </c:pt>
                <c:pt idx="295">
                  <c:v>52.949977680489901</c:v>
                </c:pt>
                <c:pt idx="296">
                  <c:v>53.103455876665237</c:v>
                </c:pt>
                <c:pt idx="297">
                  <c:v>52.833334251396643</c:v>
                </c:pt>
                <c:pt idx="298">
                  <c:v>52.86402989063172</c:v>
                </c:pt>
                <c:pt idx="299">
                  <c:v>53.066621109583153</c:v>
                </c:pt>
                <c:pt idx="300">
                  <c:v>51.737499930704772</c:v>
                </c:pt>
                <c:pt idx="301">
                  <c:v>52.643021288139238</c:v>
                </c:pt>
                <c:pt idx="302">
                  <c:v>53.468733983562529</c:v>
                </c:pt>
                <c:pt idx="303">
                  <c:v>54.38039446884401</c:v>
                </c:pt>
                <c:pt idx="304">
                  <c:v>54.951333358616239</c:v>
                </c:pt>
                <c:pt idx="305">
                  <c:v>54.429507491620114</c:v>
                </c:pt>
                <c:pt idx="306">
                  <c:v>53.993629414482164</c:v>
                </c:pt>
                <c:pt idx="307">
                  <c:v>53.183264538676404</c:v>
                </c:pt>
                <c:pt idx="308">
                  <c:v>51.329247928878388</c:v>
                </c:pt>
                <c:pt idx="309">
                  <c:v>51.068334995380326</c:v>
                </c:pt>
                <c:pt idx="310">
                  <c:v>51.528769583906325</c:v>
                </c:pt>
                <c:pt idx="311">
                  <c:v>51.688386907928667</c:v>
                </c:pt>
                <c:pt idx="312">
                  <c:v>49.248083588740869</c:v>
                </c:pt>
                <c:pt idx="313">
                  <c:v>47.572101686506237</c:v>
                </c:pt>
                <c:pt idx="314">
                  <c:v>48.922709812849163</c:v>
                </c:pt>
                <c:pt idx="315">
                  <c:v>50.17202232971637</c:v>
                </c:pt>
                <c:pt idx="316">
                  <c:v>51.280134906102283</c:v>
                </c:pt>
                <c:pt idx="317">
                  <c:v>52.471125708422861</c:v>
                </c:pt>
                <c:pt idx="318">
                  <c:v>53.662116510743445</c:v>
                </c:pt>
                <c:pt idx="319">
                  <c:v>54.773298651052855</c:v>
                </c:pt>
                <c:pt idx="320">
                  <c:v>54.598333507412967</c:v>
                </c:pt>
                <c:pt idx="321">
                  <c:v>55.50078530092393</c:v>
                </c:pt>
                <c:pt idx="322">
                  <c:v>56.077863318543194</c:v>
                </c:pt>
                <c:pt idx="323">
                  <c:v>57.219741098087667</c:v>
                </c:pt>
                <c:pt idx="324">
                  <c:v>58.137540711216161</c:v>
                </c:pt>
                <c:pt idx="325">
                  <c:v>58.561140532660076</c:v>
                </c:pt>
                <c:pt idx="326">
                  <c:v>59.5372618603352</c:v>
                </c:pt>
                <c:pt idx="327">
                  <c:v>59.78282697421573</c:v>
                </c:pt>
                <c:pt idx="328">
                  <c:v>60.504174496239791</c:v>
                </c:pt>
                <c:pt idx="329">
                  <c:v>60.958469956918783</c:v>
                </c:pt>
                <c:pt idx="330">
                  <c:v>61.882408697894277</c:v>
                </c:pt>
                <c:pt idx="331">
                  <c:v>62.437999768048996</c:v>
                </c:pt>
                <c:pt idx="332">
                  <c:v>61.452669748603356</c:v>
                </c:pt>
                <c:pt idx="333">
                  <c:v>61.437321928985824</c:v>
                </c:pt>
                <c:pt idx="334">
                  <c:v>63.214599440696183</c:v>
                </c:pt>
                <c:pt idx="335">
                  <c:v>67.352371609583145</c:v>
                </c:pt>
                <c:pt idx="336">
                  <c:v>60.52873100762784</c:v>
                </c:pt>
                <c:pt idx="337">
                  <c:v>48.818344639449933</c:v>
                </c:pt>
                <c:pt idx="338">
                  <c:v>56.120837213472278</c:v>
                </c:pt>
                <c:pt idx="339">
                  <c:v>56.080932882466691</c:v>
                </c:pt>
                <c:pt idx="340">
                  <c:v>56.526019651375158</c:v>
                </c:pt>
                <c:pt idx="341">
                  <c:v>48.176805779437046</c:v>
                </c:pt>
                <c:pt idx="342">
                  <c:v>50.95169156628706</c:v>
                </c:pt>
                <c:pt idx="343">
                  <c:v>42.565642927266872</c:v>
                </c:pt>
                <c:pt idx="344">
                  <c:v>44.533233402234643</c:v>
                </c:pt>
                <c:pt idx="345">
                  <c:v>46.249119635474855</c:v>
                </c:pt>
                <c:pt idx="346">
                  <c:v>45.942163243124192</c:v>
                </c:pt>
                <c:pt idx="347">
                  <c:v>46.678858584765798</c:v>
                </c:pt>
                <c:pt idx="348">
                  <c:v>46.961258465728406</c:v>
                </c:pt>
                <c:pt idx="349">
                  <c:v>45.497076474215731</c:v>
                </c:pt>
                <c:pt idx="350">
                  <c:v>44.656015959174901</c:v>
                </c:pt>
                <c:pt idx="351">
                  <c:v>41.964008398259566</c:v>
                </c:pt>
                <c:pt idx="352">
                  <c:v>41.921034503330468</c:v>
                </c:pt>
                <c:pt idx="353">
                  <c:v>39.259722581650195</c:v>
                </c:pt>
                <c:pt idx="354">
                  <c:v>37.553045040180486</c:v>
                </c:pt>
                <c:pt idx="355">
                  <c:v>34.471202860979801</c:v>
                </c:pt>
                <c:pt idx="356">
                  <c:v>32.816707906209707</c:v>
                </c:pt>
                <c:pt idx="357">
                  <c:v>32.239629888590457</c:v>
                </c:pt>
                <c:pt idx="358">
                  <c:v>34.1949421078642</c:v>
                </c:pt>
                <c:pt idx="359">
                  <c:v>35.029863495058009</c:v>
                </c:pt>
                <c:pt idx="360">
                  <c:v>32.046247361409534</c:v>
                </c:pt>
                <c:pt idx="361">
                  <c:v>29.639709245380313</c:v>
                </c:pt>
                <c:pt idx="362">
                  <c:v>29.246805063171461</c:v>
                </c:pt>
                <c:pt idx="363">
                  <c:v>27.831736094434891</c:v>
                </c:pt>
                <c:pt idx="364">
                  <c:v>29.437118026428873</c:v>
                </c:pt>
                <c:pt idx="365">
                  <c:v>30.367195895251392</c:v>
                </c:pt>
                <c:pt idx="366">
                  <c:v>31.637995359583154</c:v>
                </c:pt>
                <c:pt idx="367">
                  <c:v>32.525099333476575</c:v>
                </c:pt>
                <c:pt idx="368">
                  <c:v>33.48587284153416</c:v>
                </c:pt>
                <c:pt idx="369">
                  <c:v>31.797612683605504</c:v>
                </c:pt>
                <c:pt idx="370">
                  <c:v>26.999884271164586</c:v>
                </c:pt>
                <c:pt idx="371">
                  <c:v>22.134625452406528</c:v>
                </c:pt>
                <c:pt idx="372">
                  <c:v>13.687185534916198</c:v>
                </c:pt>
                <c:pt idx="373">
                  <c:v>12.916724990116027</c:v>
                </c:pt>
                <c:pt idx="374">
                  <c:v>13.984933235496342</c:v>
                </c:pt>
                <c:pt idx="375">
                  <c:v>14.697072065749889</c:v>
                </c:pt>
                <c:pt idx="376">
                  <c:v>15.194341421357969</c:v>
                </c:pt>
                <c:pt idx="377">
                  <c:v>15.384654384615384</c:v>
                </c:pt>
                <c:pt idx="378">
                  <c:v>15.654776009883966</c:v>
                </c:pt>
                <c:pt idx="379">
                  <c:v>16.630897337559087</c:v>
                </c:pt>
                <c:pt idx="380">
                  <c:v>16.664662540717657</c:v>
                </c:pt>
                <c:pt idx="381">
                  <c:v>15.955593274387621</c:v>
                </c:pt>
                <c:pt idx="382">
                  <c:v>16.468210449613235</c:v>
                </c:pt>
                <c:pt idx="383">
                  <c:v>18.371340082187363</c:v>
                </c:pt>
                <c:pt idx="384">
                  <c:v>20.553800031800595</c:v>
                </c:pt>
                <c:pt idx="385">
                  <c:v>22.469207920068758</c:v>
                </c:pt>
                <c:pt idx="386">
                  <c:v>18.616905196067894</c:v>
                </c:pt>
                <c:pt idx="387">
                  <c:v>16.35156702051998</c:v>
                </c:pt>
                <c:pt idx="388">
                  <c:v>14.104646228513104</c:v>
                </c:pt>
                <c:pt idx="389">
                  <c:v>8.2387095706918778</c:v>
                </c:pt>
                <c:pt idx="390">
                  <c:v>8.0084922764288766</c:v>
                </c:pt>
                <c:pt idx="391">
                  <c:v>8.4136747143317567</c:v>
                </c:pt>
                <c:pt idx="392">
                  <c:v>8.8587614832402224</c:v>
                </c:pt>
                <c:pt idx="393">
                  <c:v>9.7612132767511799</c:v>
                </c:pt>
                <c:pt idx="394">
                  <c:v>10.187882662118607</c:v>
                </c:pt>
                <c:pt idx="395">
                  <c:v>10.629899867103566</c:v>
                </c:pt>
                <c:pt idx="396">
                  <c:v>10.844769341749034</c:v>
                </c:pt>
                <c:pt idx="397">
                  <c:v>11.854655872582724</c:v>
                </c:pt>
                <c:pt idx="398">
                  <c:v>12.800081561022777</c:v>
                </c:pt>
                <c:pt idx="399">
                  <c:v>13.014951035668238</c:v>
                </c:pt>
                <c:pt idx="400">
                  <c:v>15.568828220025782</c:v>
                </c:pt>
                <c:pt idx="401">
                  <c:v>16.409888735066605</c:v>
                </c:pt>
              </c:numCache>
            </c:numRef>
          </c:xVal>
          <c:yVal>
            <c:numRef>
              <c:f>'024C'!$J$14:$J$732</c:f>
              <c:numCache>
                <c:formatCode>0.0</c:formatCode>
                <c:ptCount val="719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85D-4E4D-ADAA-41AE754F411D}"/>
            </c:ext>
          </c:extLst>
        </c:ser>
        <c:ser>
          <c:idx val="0"/>
          <c:order val="1"/>
          <c:tx>
            <c:strRef>
              <c:f>'024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24C'!$N$14:$N$732</c:f>
              <c:numCache>
                <c:formatCode>0.0</c:formatCode>
                <c:ptCount val="719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</c:numCache>
            </c:numRef>
          </c:xVal>
          <c:yVal>
            <c:numRef>
              <c:f>'024C'!$J$14:$J$732</c:f>
              <c:numCache>
                <c:formatCode>0.0</c:formatCode>
                <c:ptCount val="719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85D-4E4D-ADAA-41AE754F41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4C'!$R$14:$R$732</c:f>
              <c:numCache>
                <c:formatCode>0.0</c:formatCode>
                <c:ptCount val="719"/>
                <c:pt idx="0">
                  <c:v>9.492701898803384</c:v>
                </c:pt>
                <c:pt idx="1">
                  <c:v>3.9753603918468752</c:v>
                </c:pt>
                <c:pt idx="2">
                  <c:v>3.6741788022986999</c:v>
                </c:pt>
                <c:pt idx="3">
                  <c:v>2.5594291644321827</c:v>
                </c:pt>
                <c:pt idx="4">
                  <c:v>3.8304557600936389</c:v>
                </c:pt>
                <c:pt idx="5">
                  <c:v>2.6874606467314233</c:v>
                </c:pt>
                <c:pt idx="6">
                  <c:v>1.9933666670287855</c:v>
                </c:pt>
                <c:pt idx="7">
                  <c:v>2.4196929521728006</c:v>
                </c:pt>
                <c:pt idx="8">
                  <c:v>4.0125252216452818</c:v>
                </c:pt>
                <c:pt idx="9">
                  <c:v>3.4296069470970929</c:v>
                </c:pt>
                <c:pt idx="10">
                  <c:v>2.3930107523972812</c:v>
                </c:pt>
                <c:pt idx="11">
                  <c:v>3.647253453656385</c:v>
                </c:pt>
                <c:pt idx="12">
                  <c:v>3.6951509103246356</c:v>
                </c:pt>
                <c:pt idx="13">
                  <c:v>4.0691799117960414</c:v>
                </c:pt>
                <c:pt idx="14">
                  <c:v>4.2791644156038044</c:v>
                </c:pt>
                <c:pt idx="15">
                  <c:v>5.2280639210009676</c:v>
                </c:pt>
                <c:pt idx="16">
                  <c:v>6.5976784494793064</c:v>
                </c:pt>
                <c:pt idx="17">
                  <c:v>8.1275003399781109</c:v>
                </c:pt>
                <c:pt idx="18">
                  <c:v>3.745305663055623</c:v>
                </c:pt>
                <c:pt idx="19">
                  <c:v>8.5393345641763432</c:v>
                </c:pt>
                <c:pt idx="20">
                  <c:v>5.839822659215856</c:v>
                </c:pt>
                <c:pt idx="21">
                  <c:v>30.967913875009597</c:v>
                </c:pt>
                <c:pt idx="22">
                  <c:v>3.3221804795042784</c:v>
                </c:pt>
                <c:pt idx="23">
                  <c:v>6.063348029062519</c:v>
                </c:pt>
                <c:pt idx="24">
                  <c:v>73.591218984309222</c:v>
                </c:pt>
                <c:pt idx="25">
                  <c:v>16.002696252437303</c:v>
                </c:pt>
                <c:pt idx="26">
                  <c:v>13.181551562176871</c:v>
                </c:pt>
                <c:pt idx="27">
                  <c:v>22.10606116068131</c:v>
                </c:pt>
                <c:pt idx="28">
                  <c:v>89.744857575193663</c:v>
                </c:pt>
                <c:pt idx="29">
                  <c:v>1.4543042106416186</c:v>
                </c:pt>
                <c:pt idx="30">
                  <c:v>2.9700981543659579</c:v>
                </c:pt>
                <c:pt idx="31">
                  <c:v>30.450066012917869</c:v>
                </c:pt>
                <c:pt idx="32">
                  <c:v>26.244649048462314</c:v>
                </c:pt>
                <c:pt idx="33">
                  <c:v>20.036913153430621</c:v>
                </c:pt>
                <c:pt idx="34">
                  <c:v>24.11370751553984</c:v>
                </c:pt>
                <c:pt idx="35">
                  <c:v>14.679220058535289</c:v>
                </c:pt>
                <c:pt idx="36">
                  <c:v>12.925889966505839</c:v>
                </c:pt>
                <c:pt idx="37">
                  <c:v>24.501712256536315</c:v>
                </c:pt>
                <c:pt idx="38">
                  <c:v>3.8313838710530104</c:v>
                </c:pt>
                <c:pt idx="39">
                  <c:v>13.36339801965199</c:v>
                </c:pt>
                <c:pt idx="40">
                  <c:v>13.987956641025633</c:v>
                </c:pt>
                <c:pt idx="41">
                  <c:v>9.9555686261009342</c:v>
                </c:pt>
                <c:pt idx="42">
                  <c:v>4.7656168822466851</c:v>
                </c:pt>
                <c:pt idx="43">
                  <c:v>20.143258734670596</c:v>
                </c:pt>
                <c:pt idx="44">
                  <c:v>8.3238414112890453</c:v>
                </c:pt>
                <c:pt idx="45">
                  <c:v>14.277478168487962</c:v>
                </c:pt>
                <c:pt idx="46">
                  <c:v>13.416110175210761</c:v>
                </c:pt>
                <c:pt idx="47">
                  <c:v>17.641738240113828</c:v>
                </c:pt>
                <c:pt idx="48">
                  <c:v>16.622755400477423</c:v>
                </c:pt>
                <c:pt idx="49">
                  <c:v>13.685204767731021</c:v>
                </c:pt>
                <c:pt idx="50">
                  <c:v>10.472728482053382</c:v>
                </c:pt>
                <c:pt idx="51">
                  <c:v>4.2259775658788374</c:v>
                </c:pt>
                <c:pt idx="52">
                  <c:v>2.5940719271537591</c:v>
                </c:pt>
                <c:pt idx="53">
                  <c:v>12.941995256405288</c:v>
                </c:pt>
                <c:pt idx="54">
                  <c:v>25.693647578385381</c:v>
                </c:pt>
                <c:pt idx="55">
                  <c:v>11.041769160132956</c:v>
                </c:pt>
                <c:pt idx="56">
                  <c:v>19.304283106061149</c:v>
                </c:pt>
                <c:pt idx="57">
                  <c:v>12.03748875869068</c:v>
                </c:pt>
                <c:pt idx="58">
                  <c:v>17.878102251294326</c:v>
                </c:pt>
                <c:pt idx="59">
                  <c:v>5.2458642081899125</c:v>
                </c:pt>
                <c:pt idx="60">
                  <c:v>12.783780248843591</c:v>
                </c:pt>
                <c:pt idx="61">
                  <c:v>17.762319954742502</c:v>
                </c:pt>
                <c:pt idx="62">
                  <c:v>12.66715765839578</c:v>
                </c:pt>
                <c:pt idx="63">
                  <c:v>4.7323819076850535</c:v>
                </c:pt>
                <c:pt idx="64">
                  <c:v>8.3101362238925578</c:v>
                </c:pt>
                <c:pt idx="65">
                  <c:v>8.1222325663704673</c:v>
                </c:pt>
                <c:pt idx="66">
                  <c:v>7.7833331285619565</c:v>
                </c:pt>
                <c:pt idx="67">
                  <c:v>7.2708033209786551</c:v>
                </c:pt>
                <c:pt idx="68">
                  <c:v>12.703423954399968</c:v>
                </c:pt>
                <c:pt idx="69">
                  <c:v>7.7775521539043462</c:v>
                </c:pt>
                <c:pt idx="70">
                  <c:v>6.7683051347400767</c:v>
                </c:pt>
                <c:pt idx="71">
                  <c:v>8.908350139141433</c:v>
                </c:pt>
                <c:pt idx="72">
                  <c:v>7.9738125623662048</c:v>
                </c:pt>
                <c:pt idx="73">
                  <c:v>8.1735084510596892</c:v>
                </c:pt>
                <c:pt idx="74">
                  <c:v>7.8107462727493759</c:v>
                </c:pt>
                <c:pt idx="75">
                  <c:v>7.5461421679929153</c:v>
                </c:pt>
                <c:pt idx="76">
                  <c:v>8.0521627471168316</c:v>
                </c:pt>
                <c:pt idx="77">
                  <c:v>8.1091328161250917</c:v>
                </c:pt>
                <c:pt idx="78">
                  <c:v>7.9451116892785558</c:v>
                </c:pt>
                <c:pt idx="79">
                  <c:v>7.9359611777325352</c:v>
                </c:pt>
                <c:pt idx="80">
                  <c:v>7.7238357640954565</c:v>
                </c:pt>
                <c:pt idx="81">
                  <c:v>7.2793668654225501</c:v>
                </c:pt>
                <c:pt idx="82">
                  <c:v>7.2127820251036505</c:v>
                </c:pt>
                <c:pt idx="83">
                  <c:v>7.1901315803175621</c:v>
                </c:pt>
                <c:pt idx="84">
                  <c:v>7.3720062912475539</c:v>
                </c:pt>
                <c:pt idx="85">
                  <c:v>6.9491610858868471</c:v>
                </c:pt>
                <c:pt idx="86">
                  <c:v>6.5750904656232514</c:v>
                </c:pt>
                <c:pt idx="87">
                  <c:v>7.0802944599098501</c:v>
                </c:pt>
                <c:pt idx="88">
                  <c:v>7.5916234661743882</c:v>
                </c:pt>
                <c:pt idx="89">
                  <c:v>11.340428121444825</c:v>
                </c:pt>
                <c:pt idx="90">
                  <c:v>5.0081208247460918</c:v>
                </c:pt>
                <c:pt idx="91">
                  <c:v>0.55788914092875819</c:v>
                </c:pt>
                <c:pt idx="92">
                  <c:v>0.59009923100006711</c:v>
                </c:pt>
                <c:pt idx="93">
                  <c:v>1.0359630871912449</c:v>
                </c:pt>
                <c:pt idx="94">
                  <c:v>2.3230941534295182</c:v>
                </c:pt>
                <c:pt idx="95">
                  <c:v>4.1411967688241829</c:v>
                </c:pt>
                <c:pt idx="96">
                  <c:v>2.8875399304533511</c:v>
                </c:pt>
                <c:pt idx="97">
                  <c:v>3.400957355098666</c:v>
                </c:pt>
                <c:pt idx="98">
                  <c:v>4.3695816366099622</c:v>
                </c:pt>
                <c:pt idx="99">
                  <c:v>4.0057330844167671</c:v>
                </c:pt>
                <c:pt idx="100">
                  <c:v>4.5977205370211767</c:v>
                </c:pt>
                <c:pt idx="101">
                  <c:v>4.1098339374510724</c:v>
                </c:pt>
                <c:pt idx="102">
                  <c:v>4.0375715908582839</c:v>
                </c:pt>
                <c:pt idx="103">
                  <c:v>4.4477862206664911</c:v>
                </c:pt>
                <c:pt idx="104">
                  <c:v>4.1057842672734015</c:v>
                </c:pt>
                <c:pt idx="105">
                  <c:v>4.1801273393958569</c:v>
                </c:pt>
                <c:pt idx="106">
                  <c:v>4.4365803648730413</c:v>
                </c:pt>
                <c:pt idx="107">
                  <c:v>4.0030201660768459</c:v>
                </c:pt>
                <c:pt idx="108">
                  <c:v>3.5952343009555685</c:v>
                </c:pt>
                <c:pt idx="109">
                  <c:v>3.4830862390162496</c:v>
                </c:pt>
                <c:pt idx="110">
                  <c:v>3.8088007924873142</c:v>
                </c:pt>
                <c:pt idx="111">
                  <c:v>3.9247204464950438</c:v>
                </c:pt>
                <c:pt idx="112">
                  <c:v>3.9537229759110031</c:v>
                </c:pt>
                <c:pt idx="113">
                  <c:v>3.9298646404650035</c:v>
                </c:pt>
                <c:pt idx="114">
                  <c:v>4.1269198097484576</c:v>
                </c:pt>
                <c:pt idx="115">
                  <c:v>4.40739532789084</c:v>
                </c:pt>
                <c:pt idx="116">
                  <c:v>3.5396848541872687</c:v>
                </c:pt>
                <c:pt idx="117">
                  <c:v>4.2006721536585347</c:v>
                </c:pt>
                <c:pt idx="118">
                  <c:v>3.3732880538071899</c:v>
                </c:pt>
                <c:pt idx="119">
                  <c:v>3.4917580981653136</c:v>
                </c:pt>
                <c:pt idx="120">
                  <c:v>3.4372056157158939</c:v>
                </c:pt>
                <c:pt idx="121">
                  <c:v>3.2119860204858242</c:v>
                </c:pt>
                <c:pt idx="122">
                  <c:v>3.2823161398984744</c:v>
                </c:pt>
                <c:pt idx="123">
                  <c:v>3.43117505595949</c:v>
                </c:pt>
                <c:pt idx="124">
                  <c:v>3.2939957326928457</c:v>
                </c:pt>
                <c:pt idx="125">
                  <c:v>3.3144123022888015</c:v>
                </c:pt>
                <c:pt idx="126">
                  <c:v>3.4035229737033359</c:v>
                </c:pt>
                <c:pt idx="127">
                  <c:v>2.9107151411043102</c:v>
                </c:pt>
                <c:pt idx="128">
                  <c:v>3.0681481270807556</c:v>
                </c:pt>
                <c:pt idx="129">
                  <c:v>3.2504243148395102</c:v>
                </c:pt>
                <c:pt idx="130">
                  <c:v>3.4730769998278723</c:v>
                </c:pt>
                <c:pt idx="131">
                  <c:v>2.5667716035408921</c:v>
                </c:pt>
                <c:pt idx="132">
                  <c:v>2.8557717521509547</c:v>
                </c:pt>
                <c:pt idx="133">
                  <c:v>3.008687032236264</c:v>
                </c:pt>
                <c:pt idx="134">
                  <c:v>2.7574806564848706</c:v>
                </c:pt>
                <c:pt idx="135">
                  <c:v>2.97150312486185</c:v>
                </c:pt>
                <c:pt idx="136">
                  <c:v>2.9527590348664217</c:v>
                </c:pt>
                <c:pt idx="137">
                  <c:v>2.8281598132219217</c:v>
                </c:pt>
                <c:pt idx="138">
                  <c:v>2.9816291874673428</c:v>
                </c:pt>
                <c:pt idx="139">
                  <c:v>3.0542767967543192</c:v>
                </c:pt>
                <c:pt idx="140">
                  <c:v>3.1217864743362145</c:v>
                </c:pt>
                <c:pt idx="141">
                  <c:v>3.187345615911267</c:v>
                </c:pt>
                <c:pt idx="142">
                  <c:v>2.9492689769851537</c:v>
                </c:pt>
                <c:pt idx="143">
                  <c:v>2.6999191341446012</c:v>
                </c:pt>
                <c:pt idx="144">
                  <c:v>2.6534214035505186</c:v>
                </c:pt>
                <c:pt idx="145">
                  <c:v>2.3782850844894106</c:v>
                </c:pt>
                <c:pt idx="146">
                  <c:v>2.7719782176742296</c:v>
                </c:pt>
                <c:pt idx="147">
                  <c:v>2.9008551578976749</c:v>
                </c:pt>
                <c:pt idx="148">
                  <c:v>2.630011154701529</c:v>
                </c:pt>
                <c:pt idx="149">
                  <c:v>2.6235757964202633</c:v>
                </c:pt>
                <c:pt idx="150">
                  <c:v>2.4772445264408516</c:v>
                </c:pt>
                <c:pt idx="151">
                  <c:v>2.3221000449585367</c:v>
                </c:pt>
                <c:pt idx="152">
                  <c:v>2.4022958821849802</c:v>
                </c:pt>
                <c:pt idx="153">
                  <c:v>2.3957877064484006</c:v>
                </c:pt>
                <c:pt idx="154">
                  <c:v>2.6934179867325825</c:v>
                </c:pt>
                <c:pt idx="155">
                  <c:v>2.7626834746188327</c:v>
                </c:pt>
                <c:pt idx="156">
                  <c:v>2.8321716499390344</c:v>
                </c:pt>
                <c:pt idx="157">
                  <c:v>2.9763931894114544</c:v>
                </c:pt>
                <c:pt idx="158">
                  <c:v>3.0670846765689563</c:v>
                </c:pt>
                <c:pt idx="159">
                  <c:v>2.8435265281431787</c:v>
                </c:pt>
                <c:pt idx="160">
                  <c:v>2.7385657595909692</c:v>
                </c:pt>
                <c:pt idx="161">
                  <c:v>2.6469822523611035</c:v>
                </c:pt>
                <c:pt idx="162">
                  <c:v>2.5810800247421417</c:v>
                </c:pt>
                <c:pt idx="163">
                  <c:v>2.5404834500671356</c:v>
                </c:pt>
                <c:pt idx="164">
                  <c:v>2.6927095813423634</c:v>
                </c:pt>
                <c:pt idx="165">
                  <c:v>2.7688254806493302</c:v>
                </c:pt>
                <c:pt idx="166">
                  <c:v>2.5495707553045883</c:v>
                </c:pt>
                <c:pt idx="167">
                  <c:v>2.631850257358832</c:v>
                </c:pt>
                <c:pt idx="168">
                  <c:v>2.7367739662039821</c:v>
                </c:pt>
                <c:pt idx="169">
                  <c:v>2.8189670971116776</c:v>
                </c:pt>
                <c:pt idx="170">
                  <c:v>2.9088776337850368</c:v>
                </c:pt>
                <c:pt idx="171">
                  <c:v>2.8460883535880845</c:v>
                </c:pt>
                <c:pt idx="172">
                  <c:v>2.9085972922692922</c:v>
                </c:pt>
                <c:pt idx="173">
                  <c:v>2.9326603995171219</c:v>
                </c:pt>
                <c:pt idx="174">
                  <c:v>3.0527490255205785</c:v>
                </c:pt>
                <c:pt idx="175">
                  <c:v>3.0875989710129912</c:v>
                </c:pt>
                <c:pt idx="176">
                  <c:v>2.9224697272326954</c:v>
                </c:pt>
                <c:pt idx="177">
                  <c:v>2.7563688191730211</c:v>
                </c:pt>
                <c:pt idx="178">
                  <c:v>2.6479435669628413</c:v>
                </c:pt>
                <c:pt idx="179">
                  <c:v>2.6866626190351335</c:v>
                </c:pt>
                <c:pt idx="180">
                  <c:v>2.7941194424459153</c:v>
                </c:pt>
                <c:pt idx="181">
                  <c:v>2.9001747475871178</c:v>
                </c:pt>
                <c:pt idx="182">
                  <c:v>2.9171760588614029</c:v>
                </c:pt>
                <c:pt idx="183">
                  <c:v>3.002419075386991</c:v>
                </c:pt>
                <c:pt idx="184">
                  <c:v>2.9840749366912127</c:v>
                </c:pt>
                <c:pt idx="185">
                  <c:v>3.1426951843528514</c:v>
                </c:pt>
                <c:pt idx="186">
                  <c:v>3.0961847738467596</c:v>
                </c:pt>
                <c:pt idx="187">
                  <c:v>2.8179081289210588</c:v>
                </c:pt>
                <c:pt idx="188">
                  <c:v>2.8403876116928641</c:v>
                </c:pt>
                <c:pt idx="189">
                  <c:v>2.5894049924476534</c:v>
                </c:pt>
                <c:pt idx="190">
                  <c:v>2.6487304382633869</c:v>
                </c:pt>
                <c:pt idx="191">
                  <c:v>2.942430218302456</c:v>
                </c:pt>
                <c:pt idx="192">
                  <c:v>2.9094947039591204</c:v>
                </c:pt>
                <c:pt idx="193">
                  <c:v>3.1106913960587979</c:v>
                </c:pt>
                <c:pt idx="194">
                  <c:v>3.149967578457614</c:v>
                </c:pt>
                <c:pt idx="195">
                  <c:v>2.7289102011399238</c:v>
                </c:pt>
                <c:pt idx="196">
                  <c:v>2.8712787398650645</c:v>
                </c:pt>
                <c:pt idx="197">
                  <c:v>2.8490679450056748</c:v>
                </c:pt>
                <c:pt idx="198">
                  <c:v>2.8015615545530945</c:v>
                </c:pt>
                <c:pt idx="199">
                  <c:v>3.1689221111505335</c:v>
                </c:pt>
                <c:pt idx="200">
                  <c:v>3.2438351971155575</c:v>
                </c:pt>
                <c:pt idx="201">
                  <c:v>2.8420383136507854</c:v>
                </c:pt>
                <c:pt idx="202">
                  <c:v>2.7206038447241947</c:v>
                </c:pt>
                <c:pt idx="203">
                  <c:v>2.592636903613001</c:v>
                </c:pt>
                <c:pt idx="204">
                  <c:v>2.9545678256095007</c:v>
                </c:pt>
                <c:pt idx="205">
                  <c:v>3.0138435711983163</c:v>
                </c:pt>
                <c:pt idx="206">
                  <c:v>2.972520356201219</c:v>
                </c:pt>
                <c:pt idx="207">
                  <c:v>2.9606226310485777</c:v>
                </c:pt>
                <c:pt idx="208">
                  <c:v>2.7527966189579574</c:v>
                </c:pt>
                <c:pt idx="209">
                  <c:v>2.7415717782657856</c:v>
                </c:pt>
                <c:pt idx="210">
                  <c:v>2.8607866124174484</c:v>
                </c:pt>
                <c:pt idx="211">
                  <c:v>2.8723586222349282</c:v>
                </c:pt>
                <c:pt idx="212">
                  <c:v>2.9669040082322597</c:v>
                </c:pt>
                <c:pt idx="213">
                  <c:v>2.8910184158527312</c:v>
                </c:pt>
                <c:pt idx="214">
                  <c:v>2.8444562381605092</c:v>
                </c:pt>
                <c:pt idx="215">
                  <c:v>2.9540030898036336</c:v>
                </c:pt>
                <c:pt idx="216">
                  <c:v>2.9575155779676976</c:v>
                </c:pt>
                <c:pt idx="217">
                  <c:v>2.9749629250195637</c:v>
                </c:pt>
                <c:pt idx="218">
                  <c:v>2.8785559068664144</c:v>
                </c:pt>
                <c:pt idx="219">
                  <c:v>3.027057263909414</c:v>
                </c:pt>
                <c:pt idx="220">
                  <c:v>3.0097883697830339</c:v>
                </c:pt>
                <c:pt idx="221">
                  <c:v>3.0366921637947617</c:v>
                </c:pt>
                <c:pt idx="222">
                  <c:v>3.107432250595187</c:v>
                </c:pt>
                <c:pt idx="223">
                  <c:v>3.1937545664188827</c:v>
                </c:pt>
                <c:pt idx="224">
                  <c:v>3.0610261022500054</c:v>
                </c:pt>
                <c:pt idx="225">
                  <c:v>3.0204902354985244</c:v>
                </c:pt>
                <c:pt idx="226">
                  <c:v>3.0252244490664597</c:v>
                </c:pt>
                <c:pt idx="227">
                  <c:v>3.0796747047389252</c:v>
                </c:pt>
                <c:pt idx="228">
                  <c:v>3.1014623375957746</c:v>
                </c:pt>
                <c:pt idx="229">
                  <c:v>3.0698060619395271</c:v>
                </c:pt>
                <c:pt idx="230">
                  <c:v>3.0434997555147043</c:v>
                </c:pt>
                <c:pt idx="231">
                  <c:v>2.9875678228344982</c:v>
                </c:pt>
                <c:pt idx="232">
                  <c:v>2.9113374533008156</c:v>
                </c:pt>
                <c:pt idx="233">
                  <c:v>2.8735774740076629</c:v>
                </c:pt>
                <c:pt idx="234">
                  <c:v>2.7795228773343994</c:v>
                </c:pt>
                <c:pt idx="235">
                  <c:v>2.7885810136930105</c:v>
                </c:pt>
                <c:pt idx="236">
                  <c:v>2.8175665089928783</c:v>
                </c:pt>
                <c:pt idx="237">
                  <c:v>2.8437151798058862</c:v>
                </c:pt>
                <c:pt idx="238">
                  <c:v>2.7468706169784887</c:v>
                </c:pt>
                <c:pt idx="239">
                  <c:v>2.746954358017494</c:v>
                </c:pt>
                <c:pt idx="240">
                  <c:v>2.7356930640988151</c:v>
                </c:pt>
                <c:pt idx="241">
                  <c:v>2.6269526316849592</c:v>
                </c:pt>
                <c:pt idx="242">
                  <c:v>2.5705818979450465</c:v>
                </c:pt>
                <c:pt idx="243">
                  <c:v>2.6303093775607933</c:v>
                </c:pt>
                <c:pt idx="244">
                  <c:v>2.729198261847571</c:v>
                </c:pt>
                <c:pt idx="245">
                  <c:v>2.8609340582820395</c:v>
                </c:pt>
                <c:pt idx="246">
                  <c:v>2.9096303156283487</c:v>
                </c:pt>
                <c:pt idx="247">
                  <c:v>2.9131546481803916</c:v>
                </c:pt>
                <c:pt idx="248">
                  <c:v>2.9184324799993386</c:v>
                </c:pt>
                <c:pt idx="249">
                  <c:v>2.8748692029746281</c:v>
                </c:pt>
                <c:pt idx="250">
                  <c:v>2.7734739237412547</c:v>
                </c:pt>
                <c:pt idx="251">
                  <c:v>2.8124447952923273</c:v>
                </c:pt>
                <c:pt idx="252">
                  <c:v>2.7821673197292101</c:v>
                </c:pt>
                <c:pt idx="253">
                  <c:v>2.8562887269743515</c:v>
                </c:pt>
                <c:pt idx="254">
                  <c:v>2.8864101927051977</c:v>
                </c:pt>
                <c:pt idx="255">
                  <c:v>2.8538262475107139</c:v>
                </c:pt>
                <c:pt idx="256">
                  <c:v>2.8838543009762247</c:v>
                </c:pt>
                <c:pt idx="257">
                  <c:v>2.8477881108630898</c:v>
                </c:pt>
                <c:pt idx="258">
                  <c:v>2.835181703482303</c:v>
                </c:pt>
                <c:pt idx="259">
                  <c:v>2.8691854175791747</c:v>
                </c:pt>
                <c:pt idx="260">
                  <c:v>2.8583897811135279</c:v>
                </c:pt>
                <c:pt idx="261">
                  <c:v>2.8696370936484819</c:v>
                </c:pt>
                <c:pt idx="262">
                  <c:v>2.9117980377058212</c:v>
                </c:pt>
                <c:pt idx="263">
                  <c:v>2.894811799304235</c:v>
                </c:pt>
                <c:pt idx="264">
                  <c:v>2.8287558419040617</c:v>
                </c:pt>
                <c:pt idx="265">
                  <c:v>2.7838785807763058</c:v>
                </c:pt>
                <c:pt idx="266">
                  <c:v>2.7182143552404376</c:v>
                </c:pt>
                <c:pt idx="267">
                  <c:v>2.7113539125662829</c:v>
                </c:pt>
                <c:pt idx="268">
                  <c:v>2.732644451060716</c:v>
                </c:pt>
                <c:pt idx="269">
                  <c:v>2.7221868732220202</c:v>
                </c:pt>
                <c:pt idx="270">
                  <c:v>2.7323718419571841</c:v>
                </c:pt>
                <c:pt idx="271">
                  <c:v>2.6704205464973483</c:v>
                </c:pt>
                <c:pt idx="272">
                  <c:v>2.5849789144271242</c:v>
                </c:pt>
                <c:pt idx="273">
                  <c:v>2.5629077655410768</c:v>
                </c:pt>
                <c:pt idx="274">
                  <c:v>2.5355304185591678</c:v>
                </c:pt>
                <c:pt idx="275">
                  <c:v>2.5320695608249038</c:v>
                </c:pt>
                <c:pt idx="276">
                  <c:v>2.5305757067250685</c:v>
                </c:pt>
                <c:pt idx="277">
                  <c:v>2.5428294283077046</c:v>
                </c:pt>
                <c:pt idx="278">
                  <c:v>2.5301931599742078</c:v>
                </c:pt>
                <c:pt idx="279">
                  <c:v>2.5199316970690653</c:v>
                </c:pt>
                <c:pt idx="280">
                  <c:v>2.4202941767222312</c:v>
                </c:pt>
                <c:pt idx="281">
                  <c:v>2.367472023323776</c:v>
                </c:pt>
                <c:pt idx="282">
                  <c:v>2.3498074597348229</c:v>
                </c:pt>
                <c:pt idx="283">
                  <c:v>2.3626259410830435</c:v>
                </c:pt>
                <c:pt idx="284">
                  <c:v>2.3481684158569927</c:v>
                </c:pt>
                <c:pt idx="285">
                  <c:v>2.3212075020363598</c:v>
                </c:pt>
                <c:pt idx="286">
                  <c:v>2.3613326663402061</c:v>
                </c:pt>
                <c:pt idx="287">
                  <c:v>2.3548701630655486</c:v>
                </c:pt>
                <c:pt idx="288">
                  <c:v>2.3495169506010254</c:v>
                </c:pt>
                <c:pt idx="289">
                  <c:v>2.3771060384688614</c:v>
                </c:pt>
                <c:pt idx="290">
                  <c:v>2.343736620822245</c:v>
                </c:pt>
                <c:pt idx="291">
                  <c:v>2.2847839439162314</c:v>
                </c:pt>
                <c:pt idx="292">
                  <c:v>2.2238997325536864</c:v>
                </c:pt>
                <c:pt idx="293">
                  <c:v>2.2109114115532154</c:v>
                </c:pt>
                <c:pt idx="294">
                  <c:v>2.1977955155666469</c:v>
                </c:pt>
                <c:pt idx="295">
                  <c:v>2.2470452366244236</c:v>
                </c:pt>
                <c:pt idx="296">
                  <c:v>2.3082916593652048</c:v>
                </c:pt>
                <c:pt idx="297">
                  <c:v>2.3195805582481528</c:v>
                </c:pt>
                <c:pt idx="298">
                  <c:v>2.3010661077942123</c:v>
                </c:pt>
                <c:pt idx="299">
                  <c:v>2.2669511524900434</c:v>
                </c:pt>
                <c:pt idx="300">
                  <c:v>2.2262526934951401</c:v>
                </c:pt>
                <c:pt idx="301">
                  <c:v>2.2025349671101782</c:v>
                </c:pt>
                <c:pt idx="302">
                  <c:v>2.1594322009391043</c:v>
                </c:pt>
                <c:pt idx="303">
                  <c:v>2.0750534400400391</c:v>
                </c:pt>
                <c:pt idx="304">
                  <c:v>2.1934416776897558</c:v>
                </c:pt>
                <c:pt idx="305">
                  <c:v>2.2842101929996299</c:v>
                </c:pt>
                <c:pt idx="306">
                  <c:v>2.3688934644694641</c:v>
                </c:pt>
                <c:pt idx="307">
                  <c:v>2.3804728774322932</c:v>
                </c:pt>
                <c:pt idx="308">
                  <c:v>2.3952311467743561</c:v>
                </c:pt>
                <c:pt idx="309">
                  <c:v>2.372069235709994</c:v>
                </c:pt>
                <c:pt idx="310">
                  <c:v>2.3603213907184335</c:v>
                </c:pt>
                <c:pt idx="311">
                  <c:v>2.4558641466823428</c:v>
                </c:pt>
                <c:pt idx="312">
                  <c:v>2.6456042126730561</c:v>
                </c:pt>
                <c:pt idx="313">
                  <c:v>2.642649075082498</c:v>
                </c:pt>
                <c:pt idx="314">
                  <c:v>2.5324822084558849</c:v>
                </c:pt>
                <c:pt idx="315">
                  <c:v>2.4449025439786181</c:v>
                </c:pt>
                <c:pt idx="316">
                  <c:v>2.3833125365891861</c:v>
                </c:pt>
                <c:pt idx="317">
                  <c:v>2.3229696000429216</c:v>
                </c:pt>
                <c:pt idx="318">
                  <c:v>2.2382966079729814</c:v>
                </c:pt>
                <c:pt idx="319">
                  <c:v>2.2348606721805413</c:v>
                </c:pt>
                <c:pt idx="320">
                  <c:v>2.2383363714729301</c:v>
                </c:pt>
                <c:pt idx="321">
                  <c:v>2.2439649652574261</c:v>
                </c:pt>
                <c:pt idx="322">
                  <c:v>2.2576919814380281</c:v>
                </c:pt>
                <c:pt idx="323">
                  <c:v>2.1617182373687358</c:v>
                </c:pt>
                <c:pt idx="324">
                  <c:v>2.1328719699156506</c:v>
                </c:pt>
                <c:pt idx="325">
                  <c:v>2.0982960175496363</c:v>
                </c:pt>
                <c:pt idx="326">
                  <c:v>2.0151779686043927</c:v>
                </c:pt>
                <c:pt idx="327">
                  <c:v>2.0415429638317555</c:v>
                </c:pt>
                <c:pt idx="328">
                  <c:v>2.0191914186042048</c:v>
                </c:pt>
                <c:pt idx="329">
                  <c:v>1.9943189885476447</c:v>
                </c:pt>
                <c:pt idx="330">
                  <c:v>1.9169259936079457</c:v>
                </c:pt>
                <c:pt idx="331">
                  <c:v>1.9185538589613464</c:v>
                </c:pt>
                <c:pt idx="332">
                  <c:v>1.9542738647622249</c:v>
                </c:pt>
                <c:pt idx="333">
                  <c:v>2.0023009176980118</c:v>
                </c:pt>
                <c:pt idx="334">
                  <c:v>2.1859489749779968</c:v>
                </c:pt>
                <c:pt idx="335">
                  <c:v>2.1950067095198209</c:v>
                </c:pt>
                <c:pt idx="336">
                  <c:v>2.4029992676630174</c:v>
                </c:pt>
                <c:pt idx="337">
                  <c:v>2.6949028442929972</c:v>
                </c:pt>
                <c:pt idx="338">
                  <c:v>2.3399025916376806</c:v>
                </c:pt>
                <c:pt idx="339">
                  <c:v>2.0170723118558347</c:v>
                </c:pt>
                <c:pt idx="340">
                  <c:v>1.9911352646971261</c:v>
                </c:pt>
                <c:pt idx="341">
                  <c:v>2.2506318354360495</c:v>
                </c:pt>
                <c:pt idx="342">
                  <c:v>1.355717555163767</c:v>
                </c:pt>
                <c:pt idx="343">
                  <c:v>1.4929760481511019</c:v>
                </c:pt>
                <c:pt idx="344">
                  <c:v>1.6011399758689659</c:v>
                </c:pt>
                <c:pt idx="345">
                  <c:v>1.4724129172198774</c:v>
                </c:pt>
                <c:pt idx="346">
                  <c:v>1.7763175562191467</c:v>
                </c:pt>
                <c:pt idx="347">
                  <c:v>2.0257734102092027</c:v>
                </c:pt>
                <c:pt idx="348">
                  <c:v>2.4181284254107553</c:v>
                </c:pt>
                <c:pt idx="349">
                  <c:v>2.7932206620133688</c:v>
                </c:pt>
                <c:pt idx="350">
                  <c:v>3.0764000363363535</c:v>
                </c:pt>
                <c:pt idx="351">
                  <c:v>3.362707412025133</c:v>
                </c:pt>
                <c:pt idx="352">
                  <c:v>3.4318099097681625</c:v>
                </c:pt>
                <c:pt idx="353">
                  <c:v>3.5586706801952186</c:v>
                </c:pt>
                <c:pt idx="354">
                  <c:v>3.7004926092774877</c:v>
                </c:pt>
                <c:pt idx="355">
                  <c:v>3.8522919055913318</c:v>
                </c:pt>
                <c:pt idx="356">
                  <c:v>3.8552189281157139</c:v>
                </c:pt>
                <c:pt idx="357">
                  <c:v>3.8956197799277454</c:v>
                </c:pt>
                <c:pt idx="358">
                  <c:v>3.776627587735871</c:v>
                </c:pt>
                <c:pt idx="359">
                  <c:v>4.3949391691317823</c:v>
                </c:pt>
                <c:pt idx="360">
                  <c:v>3.9571687600652607</c:v>
                </c:pt>
                <c:pt idx="361">
                  <c:v>4.0395171263147294</c:v>
                </c:pt>
                <c:pt idx="362">
                  <c:v>3.6157564957526063</c:v>
                </c:pt>
                <c:pt idx="363">
                  <c:v>3.7016011635484567</c:v>
                </c:pt>
                <c:pt idx="364">
                  <c:v>3.6436803764568024</c:v>
                </c:pt>
                <c:pt idx="365">
                  <c:v>3.7968956536037206</c:v>
                </c:pt>
                <c:pt idx="366">
                  <c:v>3.7060586276025207</c:v>
                </c:pt>
                <c:pt idx="367">
                  <c:v>3.7813609698901631</c:v>
                </c:pt>
                <c:pt idx="368">
                  <c:v>3.4395614554746503</c:v>
                </c:pt>
                <c:pt idx="369">
                  <c:v>3.4157658703779905</c:v>
                </c:pt>
                <c:pt idx="370">
                  <c:v>3.368446894663677</c:v>
                </c:pt>
                <c:pt idx="371">
                  <c:v>3.5550025921027828</c:v>
                </c:pt>
                <c:pt idx="372">
                  <c:v>4.2710735799523416</c:v>
                </c:pt>
                <c:pt idx="373">
                  <c:v>4.3142578699517458</c:v>
                </c:pt>
                <c:pt idx="374">
                  <c:v>3.8006086423764849</c:v>
                </c:pt>
                <c:pt idx="375">
                  <c:v>3.6467707244118337</c:v>
                </c:pt>
                <c:pt idx="376">
                  <c:v>3.4850933606568901</c:v>
                </c:pt>
                <c:pt idx="377">
                  <c:v>3.1950344915571831</c:v>
                </c:pt>
                <c:pt idx="378">
                  <c:v>3.7642384772404696</c:v>
                </c:pt>
                <c:pt idx="379">
                  <c:v>4.1421607604547566</c:v>
                </c:pt>
                <c:pt idx="380">
                  <c:v>2.9688592727678023</c:v>
                </c:pt>
                <c:pt idx="381">
                  <c:v>2.5731959930241741</c:v>
                </c:pt>
                <c:pt idx="382">
                  <c:v>2.9521614566251424</c:v>
                </c:pt>
                <c:pt idx="383">
                  <c:v>3.3711225880567235</c:v>
                </c:pt>
                <c:pt idx="384">
                  <c:v>5.0626035302022867</c:v>
                </c:pt>
                <c:pt idx="385">
                  <c:v>2.7898822346517407</c:v>
                </c:pt>
                <c:pt idx="386">
                  <c:v>3.0056076075359801</c:v>
                </c:pt>
                <c:pt idx="387">
                  <c:v>4.1767785027409641</c:v>
                </c:pt>
                <c:pt idx="388">
                  <c:v>4.6070726910511093</c:v>
                </c:pt>
                <c:pt idx="389">
                  <c:v>5.6405259186690397</c:v>
                </c:pt>
                <c:pt idx="390">
                  <c:v>5.2348064391745064</c:v>
                </c:pt>
                <c:pt idx="391">
                  <c:v>4.450567857582417</c:v>
                </c:pt>
                <c:pt idx="392">
                  <c:v>3.7893337609000683</c:v>
                </c:pt>
                <c:pt idx="393">
                  <c:v>4.1797200724366546</c:v>
                </c:pt>
                <c:pt idx="394">
                  <c:v>4.5740559171889084</c:v>
                </c:pt>
                <c:pt idx="395">
                  <c:v>3.2533081448082042</c:v>
                </c:pt>
                <c:pt idx="396">
                  <c:v>3.3240713660889383</c:v>
                </c:pt>
                <c:pt idx="397">
                  <c:v>3.5018939930592854</c:v>
                </c:pt>
                <c:pt idx="398">
                  <c:v>2.4843325642360754</c:v>
                </c:pt>
                <c:pt idx="399">
                  <c:v>2.7535573031718519</c:v>
                </c:pt>
                <c:pt idx="400">
                  <c:v>4.1914836088924714</c:v>
                </c:pt>
                <c:pt idx="401">
                  <c:v>5.6045193846666663</c:v>
                </c:pt>
              </c:numCache>
            </c:numRef>
          </c:xVal>
          <c:yVal>
            <c:numRef>
              <c:f>'024C'!$J$14:$J$732</c:f>
              <c:numCache>
                <c:formatCode>0.0</c:formatCode>
                <c:ptCount val="719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6F3-45D2-8010-13EE3F2FBF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4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24C'!$W$14:$W$732</c:f>
              <c:numCache>
                <c:formatCode>0</c:formatCode>
                <c:ptCount val="719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3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3</c:v>
                </c:pt>
                <c:pt idx="23">
                  <c:v>3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4</c:v>
                </c:pt>
                <c:pt idx="30">
                  <c:v>3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3</c:v>
                </c:pt>
                <c:pt idx="39">
                  <c:v>2</c:v>
                </c:pt>
                <c:pt idx="40">
                  <c:v>2</c:v>
                </c:pt>
                <c:pt idx="41">
                  <c:v>3</c:v>
                </c:pt>
                <c:pt idx="42">
                  <c:v>3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3</c:v>
                </c:pt>
                <c:pt idx="52">
                  <c:v>3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3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3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3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3</c:v>
                </c:pt>
                <c:pt idx="128">
                  <c:v>3</c:v>
                </c:pt>
                <c:pt idx="129">
                  <c:v>2</c:v>
                </c:pt>
                <c:pt idx="130">
                  <c:v>2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4</c:v>
                </c:pt>
                <c:pt idx="336">
                  <c:v>4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3</c:v>
                </c:pt>
                <c:pt idx="374">
                  <c:v>4</c:v>
                </c:pt>
                <c:pt idx="375">
                  <c:v>3</c:v>
                </c:pt>
                <c:pt idx="376">
                  <c:v>3</c:v>
                </c:pt>
                <c:pt idx="377">
                  <c:v>4</c:v>
                </c:pt>
                <c:pt idx="378">
                  <c:v>3</c:v>
                </c:pt>
                <c:pt idx="379">
                  <c:v>3</c:v>
                </c:pt>
                <c:pt idx="380">
                  <c:v>4</c:v>
                </c:pt>
                <c:pt idx="381">
                  <c:v>4</c:v>
                </c:pt>
                <c:pt idx="382">
                  <c:v>3</c:v>
                </c:pt>
                <c:pt idx="383">
                  <c:v>4</c:v>
                </c:pt>
                <c:pt idx="384">
                  <c:v>4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</c:numCache>
            </c:numRef>
          </c:xVal>
          <c:yVal>
            <c:numRef>
              <c:f>'024C'!$J$14:$J$732</c:f>
              <c:numCache>
                <c:formatCode>0.0</c:formatCode>
                <c:ptCount val="719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FD1-4647-ACF4-66159B4536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024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24C'!$Y$14:$Y$732</c:f>
              <c:numCache>
                <c:formatCode>0</c:formatCode>
                <c:ptCount val="719"/>
                <c:pt idx="0">
                  <c:v>4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5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5</c:v>
                </c:pt>
                <c:pt idx="23">
                  <c:v>4</c:v>
                </c:pt>
                <c:pt idx="24">
                  <c:v>0</c:v>
                </c:pt>
                <c:pt idx="25">
                  <c:v>2</c:v>
                </c:pt>
                <c:pt idx="26">
                  <c:v>2</c:v>
                </c:pt>
                <c:pt idx="27">
                  <c:v>0</c:v>
                </c:pt>
                <c:pt idx="28">
                  <c:v>0</c:v>
                </c:pt>
                <c:pt idx="29">
                  <c:v>5</c:v>
                </c:pt>
                <c:pt idx="30">
                  <c:v>5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4</c:v>
                </c:pt>
                <c:pt idx="39">
                  <c:v>3</c:v>
                </c:pt>
                <c:pt idx="40">
                  <c:v>3</c:v>
                </c:pt>
                <c:pt idx="41">
                  <c:v>4</c:v>
                </c:pt>
                <c:pt idx="42">
                  <c:v>5</c:v>
                </c:pt>
                <c:pt idx="43">
                  <c:v>2</c:v>
                </c:pt>
                <c:pt idx="44">
                  <c:v>3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4</c:v>
                </c:pt>
                <c:pt idx="52">
                  <c:v>5</c:v>
                </c:pt>
                <c:pt idx="53">
                  <c:v>2</c:v>
                </c:pt>
                <c:pt idx="54">
                  <c:v>2</c:v>
                </c:pt>
                <c:pt idx="55">
                  <c:v>3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3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3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3</c:v>
                </c:pt>
                <c:pt idx="68">
                  <c:v>2</c:v>
                </c:pt>
                <c:pt idx="69">
                  <c:v>3</c:v>
                </c:pt>
                <c:pt idx="70">
                  <c:v>3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3</c:v>
                </c:pt>
                <c:pt idx="91">
                  <c:v>6</c:v>
                </c:pt>
                <c:pt idx="92">
                  <c:v>6</c:v>
                </c:pt>
                <c:pt idx="93">
                  <c:v>5</c:v>
                </c:pt>
                <c:pt idx="94">
                  <c:v>4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3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3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2</c:v>
                </c:pt>
                <c:pt idx="156">
                  <c:v>2</c:v>
                </c:pt>
                <c:pt idx="157">
                  <c:v>2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2</c:v>
                </c:pt>
                <c:pt idx="172">
                  <c:v>2</c:v>
                </c:pt>
                <c:pt idx="173">
                  <c:v>2</c:v>
                </c:pt>
                <c:pt idx="174">
                  <c:v>2</c:v>
                </c:pt>
                <c:pt idx="175">
                  <c:v>2</c:v>
                </c:pt>
                <c:pt idx="176">
                  <c:v>2</c:v>
                </c:pt>
                <c:pt idx="177">
                  <c:v>2</c:v>
                </c:pt>
                <c:pt idx="178">
                  <c:v>2</c:v>
                </c:pt>
                <c:pt idx="179">
                  <c:v>2</c:v>
                </c:pt>
                <c:pt idx="180">
                  <c:v>2</c:v>
                </c:pt>
                <c:pt idx="181">
                  <c:v>2</c:v>
                </c:pt>
                <c:pt idx="182">
                  <c:v>2</c:v>
                </c:pt>
                <c:pt idx="183">
                  <c:v>2</c:v>
                </c:pt>
                <c:pt idx="184">
                  <c:v>2</c:v>
                </c:pt>
                <c:pt idx="185">
                  <c:v>2</c:v>
                </c:pt>
                <c:pt idx="186">
                  <c:v>2</c:v>
                </c:pt>
                <c:pt idx="187">
                  <c:v>2</c:v>
                </c:pt>
                <c:pt idx="188">
                  <c:v>2</c:v>
                </c:pt>
                <c:pt idx="189">
                  <c:v>2</c:v>
                </c:pt>
                <c:pt idx="190">
                  <c:v>3</c:v>
                </c:pt>
                <c:pt idx="191">
                  <c:v>2</c:v>
                </c:pt>
                <c:pt idx="192">
                  <c:v>2</c:v>
                </c:pt>
                <c:pt idx="193">
                  <c:v>2</c:v>
                </c:pt>
                <c:pt idx="194">
                  <c:v>2</c:v>
                </c:pt>
                <c:pt idx="195">
                  <c:v>2</c:v>
                </c:pt>
                <c:pt idx="196">
                  <c:v>2</c:v>
                </c:pt>
                <c:pt idx="197">
                  <c:v>3</c:v>
                </c:pt>
                <c:pt idx="198">
                  <c:v>3</c:v>
                </c:pt>
                <c:pt idx="199">
                  <c:v>2</c:v>
                </c:pt>
                <c:pt idx="200">
                  <c:v>2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2</c:v>
                </c:pt>
                <c:pt idx="208">
                  <c:v>3</c:v>
                </c:pt>
                <c:pt idx="209">
                  <c:v>3</c:v>
                </c:pt>
                <c:pt idx="210">
                  <c:v>2</c:v>
                </c:pt>
                <c:pt idx="211">
                  <c:v>2</c:v>
                </c:pt>
                <c:pt idx="212">
                  <c:v>2</c:v>
                </c:pt>
                <c:pt idx="213">
                  <c:v>2</c:v>
                </c:pt>
                <c:pt idx="214">
                  <c:v>2</c:v>
                </c:pt>
                <c:pt idx="215">
                  <c:v>2</c:v>
                </c:pt>
                <c:pt idx="216">
                  <c:v>2</c:v>
                </c:pt>
                <c:pt idx="217">
                  <c:v>2</c:v>
                </c:pt>
                <c:pt idx="218">
                  <c:v>2</c:v>
                </c:pt>
                <c:pt idx="219">
                  <c:v>2</c:v>
                </c:pt>
                <c:pt idx="220">
                  <c:v>3</c:v>
                </c:pt>
                <c:pt idx="221">
                  <c:v>3</c:v>
                </c:pt>
                <c:pt idx="222">
                  <c:v>2</c:v>
                </c:pt>
                <c:pt idx="223">
                  <c:v>2</c:v>
                </c:pt>
                <c:pt idx="224">
                  <c:v>2</c:v>
                </c:pt>
                <c:pt idx="225">
                  <c:v>2</c:v>
                </c:pt>
                <c:pt idx="226">
                  <c:v>2</c:v>
                </c:pt>
                <c:pt idx="227">
                  <c:v>2</c:v>
                </c:pt>
                <c:pt idx="228">
                  <c:v>2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2</c:v>
                </c:pt>
                <c:pt idx="255">
                  <c:v>2</c:v>
                </c:pt>
                <c:pt idx="256">
                  <c:v>2</c:v>
                </c:pt>
                <c:pt idx="257">
                  <c:v>2</c:v>
                </c:pt>
                <c:pt idx="258">
                  <c:v>2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2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2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4</c:v>
                </c:pt>
                <c:pt idx="370">
                  <c:v>4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5</c:v>
                </c:pt>
                <c:pt idx="386">
                  <c:v>5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3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3</c:v>
                </c:pt>
                <c:pt idx="401">
                  <c:v>3</c:v>
                </c:pt>
              </c:numCache>
            </c:numRef>
          </c:xVal>
          <c:yVal>
            <c:numRef>
              <c:f>'024C'!$J$14:$J$732</c:f>
              <c:numCache>
                <c:formatCode>0.0</c:formatCode>
                <c:ptCount val="719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D47-491B-B1E2-7C7263EA9DD1}"/>
            </c:ext>
          </c:extLst>
        </c:ser>
        <c:ser>
          <c:idx val="0"/>
          <c:order val="1"/>
          <c:tx>
            <c:strRef>
              <c:f>'024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24C'!$Y$14:$Y$732</c:f>
              <c:numCache>
                <c:formatCode>0</c:formatCode>
                <c:ptCount val="719"/>
                <c:pt idx="0">
                  <c:v>4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5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5</c:v>
                </c:pt>
                <c:pt idx="23">
                  <c:v>4</c:v>
                </c:pt>
                <c:pt idx="24">
                  <c:v>0</c:v>
                </c:pt>
                <c:pt idx="25">
                  <c:v>2</c:v>
                </c:pt>
                <c:pt idx="26">
                  <c:v>2</c:v>
                </c:pt>
                <c:pt idx="27">
                  <c:v>0</c:v>
                </c:pt>
                <c:pt idx="28">
                  <c:v>0</c:v>
                </c:pt>
                <c:pt idx="29">
                  <c:v>5</c:v>
                </c:pt>
                <c:pt idx="30">
                  <c:v>5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4</c:v>
                </c:pt>
                <c:pt idx="39">
                  <c:v>3</c:v>
                </c:pt>
                <c:pt idx="40">
                  <c:v>3</c:v>
                </c:pt>
                <c:pt idx="41">
                  <c:v>4</c:v>
                </c:pt>
                <c:pt idx="42">
                  <c:v>5</c:v>
                </c:pt>
                <c:pt idx="43">
                  <c:v>2</c:v>
                </c:pt>
                <c:pt idx="44">
                  <c:v>3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4</c:v>
                </c:pt>
                <c:pt idx="52">
                  <c:v>5</c:v>
                </c:pt>
                <c:pt idx="53">
                  <c:v>2</c:v>
                </c:pt>
                <c:pt idx="54">
                  <c:v>2</c:v>
                </c:pt>
                <c:pt idx="55">
                  <c:v>3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3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3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3</c:v>
                </c:pt>
                <c:pt idx="68">
                  <c:v>2</c:v>
                </c:pt>
                <c:pt idx="69">
                  <c:v>3</c:v>
                </c:pt>
                <c:pt idx="70">
                  <c:v>3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3</c:v>
                </c:pt>
                <c:pt idx="91">
                  <c:v>6</c:v>
                </c:pt>
                <c:pt idx="92">
                  <c:v>6</c:v>
                </c:pt>
                <c:pt idx="93">
                  <c:v>5</c:v>
                </c:pt>
                <c:pt idx="94">
                  <c:v>4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3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3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2</c:v>
                </c:pt>
                <c:pt idx="156">
                  <c:v>2</c:v>
                </c:pt>
                <c:pt idx="157">
                  <c:v>2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2</c:v>
                </c:pt>
                <c:pt idx="172">
                  <c:v>2</c:v>
                </c:pt>
                <c:pt idx="173">
                  <c:v>2</c:v>
                </c:pt>
                <c:pt idx="174">
                  <c:v>2</c:v>
                </c:pt>
                <c:pt idx="175">
                  <c:v>2</c:v>
                </c:pt>
                <c:pt idx="176">
                  <c:v>2</c:v>
                </c:pt>
                <c:pt idx="177">
                  <c:v>2</c:v>
                </c:pt>
                <c:pt idx="178">
                  <c:v>2</c:v>
                </c:pt>
                <c:pt idx="179">
                  <c:v>2</c:v>
                </c:pt>
                <c:pt idx="180">
                  <c:v>2</c:v>
                </c:pt>
                <c:pt idx="181">
                  <c:v>2</c:v>
                </c:pt>
                <c:pt idx="182">
                  <c:v>2</c:v>
                </c:pt>
                <c:pt idx="183">
                  <c:v>2</c:v>
                </c:pt>
                <c:pt idx="184">
                  <c:v>2</c:v>
                </c:pt>
                <c:pt idx="185">
                  <c:v>2</c:v>
                </c:pt>
                <c:pt idx="186">
                  <c:v>2</c:v>
                </c:pt>
                <c:pt idx="187">
                  <c:v>2</c:v>
                </c:pt>
                <c:pt idx="188">
                  <c:v>2</c:v>
                </c:pt>
                <c:pt idx="189">
                  <c:v>2</c:v>
                </c:pt>
                <c:pt idx="190">
                  <c:v>3</c:v>
                </c:pt>
                <c:pt idx="191">
                  <c:v>2</c:v>
                </c:pt>
                <c:pt idx="192">
                  <c:v>2</c:v>
                </c:pt>
                <c:pt idx="193">
                  <c:v>2</c:v>
                </c:pt>
                <c:pt idx="194">
                  <c:v>2</c:v>
                </c:pt>
                <c:pt idx="195">
                  <c:v>2</c:v>
                </c:pt>
                <c:pt idx="196">
                  <c:v>2</c:v>
                </c:pt>
                <c:pt idx="197">
                  <c:v>3</c:v>
                </c:pt>
                <c:pt idx="198">
                  <c:v>3</c:v>
                </c:pt>
                <c:pt idx="199">
                  <c:v>2</c:v>
                </c:pt>
                <c:pt idx="200">
                  <c:v>2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2</c:v>
                </c:pt>
                <c:pt idx="208">
                  <c:v>3</c:v>
                </c:pt>
                <c:pt idx="209">
                  <c:v>3</c:v>
                </c:pt>
                <c:pt idx="210">
                  <c:v>2</c:v>
                </c:pt>
                <c:pt idx="211">
                  <c:v>2</c:v>
                </c:pt>
                <c:pt idx="212">
                  <c:v>2</c:v>
                </c:pt>
                <c:pt idx="213">
                  <c:v>2</c:v>
                </c:pt>
                <c:pt idx="214">
                  <c:v>2</c:v>
                </c:pt>
                <c:pt idx="215">
                  <c:v>2</c:v>
                </c:pt>
                <c:pt idx="216">
                  <c:v>2</c:v>
                </c:pt>
                <c:pt idx="217">
                  <c:v>2</c:v>
                </c:pt>
                <c:pt idx="218">
                  <c:v>2</c:v>
                </c:pt>
                <c:pt idx="219">
                  <c:v>2</c:v>
                </c:pt>
                <c:pt idx="220">
                  <c:v>3</c:v>
                </c:pt>
                <c:pt idx="221">
                  <c:v>3</c:v>
                </c:pt>
                <c:pt idx="222">
                  <c:v>2</c:v>
                </c:pt>
                <c:pt idx="223">
                  <c:v>2</c:v>
                </c:pt>
                <c:pt idx="224">
                  <c:v>2</c:v>
                </c:pt>
                <c:pt idx="225">
                  <c:v>2</c:v>
                </c:pt>
                <c:pt idx="226">
                  <c:v>2</c:v>
                </c:pt>
                <c:pt idx="227">
                  <c:v>2</c:v>
                </c:pt>
                <c:pt idx="228">
                  <c:v>2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2</c:v>
                </c:pt>
                <c:pt idx="255">
                  <c:v>2</c:v>
                </c:pt>
                <c:pt idx="256">
                  <c:v>2</c:v>
                </c:pt>
                <c:pt idx="257">
                  <c:v>2</c:v>
                </c:pt>
                <c:pt idx="258">
                  <c:v>2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2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2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4</c:v>
                </c:pt>
                <c:pt idx="370">
                  <c:v>4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5</c:v>
                </c:pt>
                <c:pt idx="386">
                  <c:v>5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3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3</c:v>
                </c:pt>
                <c:pt idx="401">
                  <c:v>3</c:v>
                </c:pt>
              </c:numCache>
            </c:numRef>
          </c:xVal>
          <c:yVal>
            <c:numRef>
              <c:f>'024C'!$J$14:$J$732</c:f>
              <c:numCache>
                <c:formatCode>0.0</c:formatCode>
                <c:ptCount val="719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D47-491B-B1E2-7C7263EA9D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9236641221374045E-2"/>
          <c:y val="7.383286873225936E-2"/>
          <c:w val="0.80916030534351147"/>
          <c:h val="0.90336686448882042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2C'!$S$14:$S$817</c:f>
              <c:numCache>
                <c:formatCode>0.0</c:formatCode>
                <c:ptCount val="804"/>
                <c:pt idx="0">
                  <c:v>0.32537377589170663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.12585212086377329</c:v>
                </c:pt>
                <c:pt idx="19">
                  <c:v>0.55252150623119878</c:v>
                </c:pt>
                <c:pt idx="20">
                  <c:v>0.54638237838418569</c:v>
                </c:pt>
                <c:pt idx="21">
                  <c:v>0.40211287397937323</c:v>
                </c:pt>
                <c:pt idx="22">
                  <c:v>0.54945194230769223</c:v>
                </c:pt>
                <c:pt idx="23">
                  <c:v>1.3321907428018909</c:v>
                </c:pt>
                <c:pt idx="24">
                  <c:v>0.70293013848302532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.847199642887839</c:v>
                </c:pt>
                <c:pt idx="39">
                  <c:v>1.3137733592608516</c:v>
                </c:pt>
                <c:pt idx="40">
                  <c:v>0.12892168478727983</c:v>
                </c:pt>
                <c:pt idx="41">
                  <c:v>0</c:v>
                </c:pt>
                <c:pt idx="42">
                  <c:v>2.1824599496132362</c:v>
                </c:pt>
                <c:pt idx="43">
                  <c:v>3.2568073228405665</c:v>
                </c:pt>
                <c:pt idx="44">
                  <c:v>5.1292413161796295</c:v>
                </c:pt>
                <c:pt idx="45">
                  <c:v>3.6251549936613658</c:v>
                </c:pt>
                <c:pt idx="46">
                  <c:v>2.0965121597550493</c:v>
                </c:pt>
                <c:pt idx="47">
                  <c:v>1.1111821403094118</c:v>
                </c:pt>
                <c:pt idx="48">
                  <c:v>1.0804865010743454</c:v>
                </c:pt>
                <c:pt idx="49">
                  <c:v>1.1817821105500641</c:v>
                </c:pt>
                <c:pt idx="50">
                  <c:v>1.2278255694026643</c:v>
                </c:pt>
                <c:pt idx="51">
                  <c:v>1.1695038548560381</c:v>
                </c:pt>
                <c:pt idx="52">
                  <c:v>1.2677299004082514</c:v>
                </c:pt>
                <c:pt idx="53">
                  <c:v>1.2984255396433177</c:v>
                </c:pt>
                <c:pt idx="54">
                  <c:v>1.0160256586807048</c:v>
                </c:pt>
                <c:pt idx="55">
                  <c:v>1.0405821700687583</c:v>
                </c:pt>
                <c:pt idx="56">
                  <c:v>1.1388082156209716</c:v>
                </c:pt>
                <c:pt idx="57">
                  <c:v>1.2186168776321447</c:v>
                </c:pt>
                <c:pt idx="58">
                  <c:v>1.3168429231843581</c:v>
                </c:pt>
                <c:pt idx="59">
                  <c:v>1.9675904749677702</c:v>
                </c:pt>
                <c:pt idx="60">
                  <c:v>2.0412600091319293</c:v>
                </c:pt>
                <c:pt idx="61">
                  <c:v>2.1456251825311559</c:v>
                </c:pt>
                <c:pt idx="62">
                  <c:v>2.3175207622475291</c:v>
                </c:pt>
                <c:pt idx="63">
                  <c:v>2.5354598008165019</c:v>
                </c:pt>
                <c:pt idx="64">
                  <c:v>2.6674510495272883</c:v>
                </c:pt>
                <c:pt idx="65">
                  <c:v>5.8904931692092832</c:v>
                </c:pt>
                <c:pt idx="66">
                  <c:v>2.7595379672324887</c:v>
                </c:pt>
                <c:pt idx="67">
                  <c:v>2.7104249444563822</c:v>
                </c:pt>
                <c:pt idx="68">
                  <c:v>3.1800682247528997</c:v>
                </c:pt>
                <c:pt idx="69">
                  <c:v>5.0770587294800187</c:v>
                </c:pt>
                <c:pt idx="70">
                  <c:v>5.6664150027932951</c:v>
                </c:pt>
                <c:pt idx="71">
                  <c:v>5.9703018312204552</c:v>
                </c:pt>
                <c:pt idx="72">
                  <c:v>5.8597975299742151</c:v>
                </c:pt>
                <c:pt idx="73">
                  <c:v>5.4730324756123769</c:v>
                </c:pt>
                <c:pt idx="74">
                  <c:v>6.3018147349591764</c:v>
                </c:pt>
                <c:pt idx="75">
                  <c:v>6.1329887191663079</c:v>
                </c:pt>
                <c:pt idx="76">
                  <c:v>6.0531800571551342</c:v>
                </c:pt>
                <c:pt idx="77">
                  <c:v>4.5982067574129788</c:v>
                </c:pt>
                <c:pt idx="78">
                  <c:v>4.9082327136871511</c:v>
                </c:pt>
                <c:pt idx="79">
                  <c:v>2.9651987501074339</c:v>
                </c:pt>
                <c:pt idx="80">
                  <c:v>4.7240588782767503</c:v>
                </c:pt>
                <c:pt idx="81">
                  <c:v>5.6971106420283641</c:v>
                </c:pt>
                <c:pt idx="82">
                  <c:v>3.9904331005586586</c:v>
                </c:pt>
                <c:pt idx="83">
                  <c:v>5.9672322672969491</c:v>
                </c:pt>
                <c:pt idx="84">
                  <c:v>6.6640232779329613</c:v>
                </c:pt>
                <c:pt idx="85">
                  <c:v>7.3331882132574115</c:v>
                </c:pt>
                <c:pt idx="86">
                  <c:v>7.4774577176622268</c:v>
                </c:pt>
                <c:pt idx="87">
                  <c:v>7.6247967859905454</c:v>
                </c:pt>
                <c:pt idx="88">
                  <c:v>7.775205418242372</c:v>
                </c:pt>
                <c:pt idx="89">
                  <c:v>7.5664750714439197</c:v>
                </c:pt>
                <c:pt idx="90">
                  <c:v>7.3945794917275469</c:v>
                </c:pt>
                <c:pt idx="91">
                  <c:v>7.5603359435969066</c:v>
                </c:pt>
                <c:pt idx="92">
                  <c:v>7.7230228315427576</c:v>
                </c:pt>
                <c:pt idx="93">
                  <c:v>7.867292335947571</c:v>
                </c:pt>
                <c:pt idx="94">
                  <c:v>7.9747270732703059</c:v>
                </c:pt>
                <c:pt idx="95">
                  <c:v>8.1957356757627835</c:v>
                </c:pt>
                <c:pt idx="96">
                  <c:v>8.5364572712720239</c:v>
                </c:pt>
                <c:pt idx="97">
                  <c:v>8.7390484902234622</c:v>
                </c:pt>
                <c:pt idx="98">
                  <c:v>8.9692657844864634</c:v>
                </c:pt>
                <c:pt idx="99">
                  <c:v>9.2578047932960903</c:v>
                </c:pt>
                <c:pt idx="100">
                  <c:v>9.6599176672754599</c:v>
                </c:pt>
                <c:pt idx="101">
                  <c:v>9.9668740596261269</c:v>
                </c:pt>
                <c:pt idx="102">
                  <c:v>11.265299599269444</c:v>
                </c:pt>
                <c:pt idx="103">
                  <c:v>11.047360560700469</c:v>
                </c:pt>
                <c:pt idx="104">
                  <c:v>10.580786844327459</c:v>
                </c:pt>
                <c:pt idx="105">
                  <c:v>7.8365966967125056</c:v>
                </c:pt>
                <c:pt idx="106">
                  <c:v>9.5923872609583167</c:v>
                </c:pt>
                <c:pt idx="107">
                  <c:v>5.8198931989686287</c:v>
                </c:pt>
                <c:pt idx="108">
                  <c:v>5.6295802357112157</c:v>
                </c:pt>
                <c:pt idx="109">
                  <c:v>4.9235805333046851</c:v>
                </c:pt>
                <c:pt idx="110">
                  <c:v>2.1701816939192091</c:v>
                </c:pt>
                <c:pt idx="111">
                  <c:v>1.9338252718091962</c:v>
                </c:pt>
                <c:pt idx="112">
                  <c:v>1.9461035275032232</c:v>
                </c:pt>
                <c:pt idx="113">
                  <c:v>2.0750252122905031</c:v>
                </c:pt>
                <c:pt idx="114">
                  <c:v>2.2929642508594759</c:v>
                </c:pt>
                <c:pt idx="115">
                  <c:v>2.5692250039750761</c:v>
                </c:pt>
                <c:pt idx="116">
                  <c:v>2.7810249146970349</c:v>
                </c:pt>
                <c:pt idx="117">
                  <c:v>3.0941204348947147</c:v>
                </c:pt>
                <c:pt idx="118">
                  <c:v>3.3151290373871936</c:v>
                </c:pt>
                <c:pt idx="119">
                  <c:v>3.4993028727975943</c:v>
                </c:pt>
                <c:pt idx="120">
                  <c:v>3.6988245278255265</c:v>
                </c:pt>
                <c:pt idx="121">
                  <c:v>3.8829983632359251</c:v>
                </c:pt>
                <c:pt idx="122">
                  <c:v>4.5767198099484325</c:v>
                </c:pt>
                <c:pt idx="123">
                  <c:v>4.7486153896648045</c:v>
                </c:pt>
                <c:pt idx="124">
                  <c:v>4.9358587889987104</c:v>
                </c:pt>
                <c:pt idx="125">
                  <c:v>5.1384500079501514</c:v>
                </c:pt>
                <c:pt idx="126">
                  <c:v>5.3134151515900303</c:v>
                </c:pt>
                <c:pt idx="127">
                  <c:v>5.4975889870004293</c:v>
                </c:pt>
                <c:pt idx="128">
                  <c:v>5.7093888977223894</c:v>
                </c:pt>
                <c:pt idx="129">
                  <c:v>5.9119801166738295</c:v>
                </c:pt>
                <c:pt idx="130">
                  <c:v>6.0992235160077355</c:v>
                </c:pt>
                <c:pt idx="131">
                  <c:v>6.3539973216587882</c:v>
                </c:pt>
                <c:pt idx="132">
                  <c:v>6.0071365983025355</c:v>
                </c:pt>
                <c:pt idx="133">
                  <c:v>7.3117012657928653</c:v>
                </c:pt>
                <c:pt idx="134">
                  <c:v>3.7510071145251391</c:v>
                </c:pt>
                <c:pt idx="135">
                  <c:v>3.453259413944993</c:v>
                </c:pt>
                <c:pt idx="136">
                  <c:v>3.2721551424581006</c:v>
                </c:pt>
                <c:pt idx="137">
                  <c:v>3.6804071442844877</c:v>
                </c:pt>
                <c:pt idx="138">
                  <c:v>4.2881808011388047</c:v>
                </c:pt>
                <c:pt idx="139">
                  <c:v>2.9958943893425016</c:v>
                </c:pt>
                <c:pt idx="140">
                  <c:v>8.4996225041899436</c:v>
                </c:pt>
                <c:pt idx="141">
                  <c:v>7.959379253652771</c:v>
                </c:pt>
                <c:pt idx="142">
                  <c:v>7.5572663796733988</c:v>
                </c:pt>
                <c:pt idx="143">
                  <c:v>8.5272485795015047</c:v>
                </c:pt>
                <c:pt idx="144">
                  <c:v>10.27996957982381</c:v>
                </c:pt>
                <c:pt idx="145">
                  <c:v>11.642855961860768</c:v>
                </c:pt>
                <c:pt idx="146">
                  <c:v>12.447081709819511</c:v>
                </c:pt>
                <c:pt idx="147">
                  <c:v>13.377159578642027</c:v>
                </c:pt>
                <c:pt idx="148">
                  <c:v>14.1936635822948</c:v>
                </c:pt>
                <c:pt idx="149">
                  <c:v>14.933428487859906</c:v>
                </c:pt>
                <c:pt idx="150">
                  <c:v>15.605662987107863</c:v>
                </c:pt>
                <c:pt idx="151">
                  <c:v>16.173532312956596</c:v>
                </c:pt>
                <c:pt idx="152">
                  <c:v>16.873392887516111</c:v>
                </c:pt>
                <c:pt idx="153">
                  <c:v>17.490375236140952</c:v>
                </c:pt>
                <c:pt idx="154">
                  <c:v>18.17488799108294</c:v>
                </c:pt>
                <c:pt idx="155">
                  <c:v>18.850192054254403</c:v>
                </c:pt>
                <c:pt idx="156">
                  <c:v>19.338252718091962</c:v>
                </c:pt>
                <c:pt idx="157">
                  <c:v>19.89384378824667</c:v>
                </c:pt>
                <c:pt idx="158">
                  <c:v>20.173174105285774</c:v>
                </c:pt>
                <c:pt idx="159">
                  <c:v>20.661234769123332</c:v>
                </c:pt>
                <c:pt idx="160">
                  <c:v>19.838591637623548</c:v>
                </c:pt>
                <c:pt idx="161">
                  <c:v>19.881565532552639</c:v>
                </c:pt>
                <c:pt idx="162">
                  <c:v>21.480808336699614</c:v>
                </c:pt>
                <c:pt idx="163">
                  <c:v>20.891452063386332</c:v>
                </c:pt>
                <c:pt idx="164">
                  <c:v>20.292887098302536</c:v>
                </c:pt>
                <c:pt idx="165">
                  <c:v>21.051069387408681</c:v>
                </c:pt>
                <c:pt idx="166">
                  <c:v>21.615869149333903</c:v>
                </c:pt>
                <c:pt idx="167">
                  <c:v>22.156112399871073</c:v>
                </c:pt>
                <c:pt idx="168">
                  <c:v>22.515251378921352</c:v>
                </c:pt>
                <c:pt idx="169">
                  <c:v>23.012520734529435</c:v>
                </c:pt>
                <c:pt idx="170">
                  <c:v>23.353242330038672</c:v>
                </c:pt>
                <c:pt idx="171">
                  <c:v>23.715450873012461</c:v>
                </c:pt>
                <c:pt idx="172">
                  <c:v>24.129842002685862</c:v>
                </c:pt>
                <c:pt idx="173">
                  <c:v>24.670085253223032</c:v>
                </c:pt>
                <c:pt idx="174">
                  <c:v>25.044572051890842</c:v>
                </c:pt>
                <c:pt idx="175">
                  <c:v>25.391432775247097</c:v>
                </c:pt>
                <c:pt idx="176">
                  <c:v>25.449754489793726</c:v>
                </c:pt>
                <c:pt idx="177">
                  <c:v>25.989997740330896</c:v>
                </c:pt>
                <c:pt idx="178">
                  <c:v>26.447362764933391</c:v>
                </c:pt>
                <c:pt idx="179">
                  <c:v>26.806501743983667</c:v>
                </c:pt>
                <c:pt idx="180">
                  <c:v>27.853223041899444</c:v>
                </c:pt>
                <c:pt idx="181">
                  <c:v>27.801040455199828</c:v>
                </c:pt>
                <c:pt idx="182">
                  <c:v>28.307518502578425</c:v>
                </c:pt>
                <c:pt idx="183">
                  <c:v>27.537057957778252</c:v>
                </c:pt>
                <c:pt idx="184">
                  <c:v>26.26318892952299</c:v>
                </c:pt>
                <c:pt idx="185">
                  <c:v>23.454537939514392</c:v>
                </c:pt>
                <c:pt idx="186">
                  <c:v>23.491372706596476</c:v>
                </c:pt>
                <c:pt idx="187">
                  <c:v>23.967155114740006</c:v>
                </c:pt>
                <c:pt idx="188">
                  <c:v>23.678616105930381</c:v>
                </c:pt>
                <c:pt idx="189">
                  <c:v>23.632572647077783</c:v>
                </c:pt>
                <c:pt idx="190">
                  <c:v>24.093007235603785</c:v>
                </c:pt>
                <c:pt idx="191">
                  <c:v>24.614833102599913</c:v>
                </c:pt>
                <c:pt idx="192">
                  <c:v>25.351528444241509</c:v>
                </c:pt>
                <c:pt idx="193">
                  <c:v>25.842658672002578</c:v>
                </c:pt>
                <c:pt idx="194">
                  <c:v>26.16189332004727</c:v>
                </c:pt>
                <c:pt idx="195">
                  <c:v>26.177241139664805</c:v>
                </c:pt>
                <c:pt idx="196">
                  <c:v>26.527171426944562</c:v>
                </c:pt>
                <c:pt idx="197">
                  <c:v>26.809571307907174</c:v>
                </c:pt>
                <c:pt idx="198">
                  <c:v>27.352884122367854</c:v>
                </c:pt>
                <c:pt idx="199">
                  <c:v>27.576962288783839</c:v>
                </c:pt>
                <c:pt idx="200">
                  <c:v>28.065022952621401</c:v>
                </c:pt>
                <c:pt idx="201">
                  <c:v>27.401997145143962</c:v>
                </c:pt>
                <c:pt idx="202">
                  <c:v>27.494084062849161</c:v>
                </c:pt>
                <c:pt idx="203">
                  <c:v>27.868570861516972</c:v>
                </c:pt>
                <c:pt idx="204">
                  <c:v>28.310588066501936</c:v>
                </c:pt>
                <c:pt idx="205">
                  <c:v>28.46099669875376</c:v>
                </c:pt>
                <c:pt idx="206">
                  <c:v>28.279892427266866</c:v>
                </c:pt>
                <c:pt idx="207">
                  <c:v>28.32900545004297</c:v>
                </c:pt>
                <c:pt idx="208">
                  <c:v>28.850831317039109</c:v>
                </c:pt>
                <c:pt idx="209">
                  <c:v>28.42416193167168</c:v>
                </c:pt>
                <c:pt idx="210">
                  <c:v>28.528527105070907</c:v>
                </c:pt>
                <c:pt idx="211">
                  <c:v>29.068770355608077</c:v>
                </c:pt>
                <c:pt idx="212">
                  <c:v>29.434048462505373</c:v>
                </c:pt>
                <c:pt idx="213">
                  <c:v>29.599804914374733</c:v>
                </c:pt>
                <c:pt idx="214">
                  <c:v>29.759422238397075</c:v>
                </c:pt>
                <c:pt idx="215">
                  <c:v>30.173813368070476</c:v>
                </c:pt>
                <c:pt idx="216">
                  <c:v>30.85218699516545</c:v>
                </c:pt>
                <c:pt idx="217">
                  <c:v>31.548978005801459</c:v>
                </c:pt>
                <c:pt idx="218">
                  <c:v>32.13219515126773</c:v>
                </c:pt>
                <c:pt idx="219">
                  <c:v>32.494403694241512</c:v>
                </c:pt>
                <c:pt idx="220">
                  <c:v>33.074551275784266</c:v>
                </c:pt>
                <c:pt idx="221">
                  <c:v>33.372298976364419</c:v>
                </c:pt>
                <c:pt idx="222">
                  <c:v>33.55647281177481</c:v>
                </c:pt>
                <c:pt idx="223">
                  <c:v>33.6884640604856</c:v>
                </c:pt>
                <c:pt idx="224">
                  <c:v>34.148898649011606</c:v>
                </c:pt>
                <c:pt idx="225">
                  <c:v>34.431298529974214</c:v>
                </c:pt>
                <c:pt idx="226">
                  <c:v>34.655376696390192</c:v>
                </c:pt>
                <c:pt idx="227">
                  <c:v>34.802715764718513</c:v>
                </c:pt>
                <c:pt idx="228">
                  <c:v>35.109672157069191</c:v>
                </c:pt>
                <c:pt idx="229">
                  <c:v>35.207898202621401</c:v>
                </c:pt>
                <c:pt idx="230">
                  <c:v>35.413558985496337</c:v>
                </c:pt>
                <c:pt idx="231">
                  <c:v>34.928567885582289</c:v>
                </c:pt>
                <c:pt idx="232">
                  <c:v>34.302376845186934</c:v>
                </c:pt>
                <c:pt idx="233">
                  <c:v>33.694603188332614</c:v>
                </c:pt>
                <c:pt idx="234">
                  <c:v>34.145829085088096</c:v>
                </c:pt>
                <c:pt idx="235">
                  <c:v>33.48587284153416</c:v>
                </c:pt>
                <c:pt idx="236">
                  <c:v>33.627072782015468</c:v>
                </c:pt>
                <c:pt idx="237">
                  <c:v>33.335464209282328</c:v>
                </c:pt>
                <c:pt idx="238">
                  <c:v>32.884238312526854</c:v>
                </c:pt>
                <c:pt idx="239">
                  <c:v>33.341603337129357</c:v>
                </c:pt>
                <c:pt idx="240">
                  <c:v>33.851150948431453</c:v>
                </c:pt>
                <c:pt idx="241">
                  <c:v>36.110349996132364</c:v>
                </c:pt>
                <c:pt idx="242">
                  <c:v>36.349775982165873</c:v>
                </c:pt>
                <c:pt idx="243">
                  <c:v>36.595341096046411</c:v>
                </c:pt>
                <c:pt idx="244">
                  <c:v>36.672080194134082</c:v>
                </c:pt>
                <c:pt idx="245">
                  <c:v>37.006662661796298</c:v>
                </c:pt>
                <c:pt idx="246">
                  <c:v>37.218462572518263</c:v>
                </c:pt>
                <c:pt idx="247">
                  <c:v>37.767914514825954</c:v>
                </c:pt>
                <c:pt idx="248">
                  <c:v>37.998131809088953</c:v>
                </c:pt>
                <c:pt idx="249">
                  <c:v>38.415592502685861</c:v>
                </c:pt>
                <c:pt idx="250">
                  <c:v>38.753244534271595</c:v>
                </c:pt>
                <c:pt idx="251">
                  <c:v>38.995740084228622</c:v>
                </c:pt>
                <c:pt idx="252">
                  <c:v>39.136940024709922</c:v>
                </c:pt>
                <c:pt idx="253">
                  <c:v>37.556114604103996</c:v>
                </c:pt>
                <c:pt idx="254">
                  <c:v>27.184058106574987</c:v>
                </c:pt>
                <c:pt idx="255">
                  <c:v>29.40642238719381</c:v>
                </c:pt>
                <c:pt idx="256">
                  <c:v>30.345708947786854</c:v>
                </c:pt>
                <c:pt idx="257">
                  <c:v>31.18983902675118</c:v>
                </c:pt>
                <c:pt idx="258">
                  <c:v>31.994064774709926</c:v>
                </c:pt>
                <c:pt idx="259">
                  <c:v>32.647881890416841</c:v>
                </c:pt>
                <c:pt idx="260">
                  <c:v>33.240307727653637</c:v>
                </c:pt>
                <c:pt idx="261">
                  <c:v>34.732115794477863</c:v>
                </c:pt>
                <c:pt idx="262">
                  <c:v>35.20482863869789</c:v>
                </c:pt>
                <c:pt idx="263">
                  <c:v>35.843297934787273</c:v>
                </c:pt>
                <c:pt idx="264">
                  <c:v>36.325219470777824</c:v>
                </c:pt>
                <c:pt idx="265">
                  <c:v>36.641384554899005</c:v>
                </c:pt>
                <c:pt idx="266">
                  <c:v>37.123306090889557</c:v>
                </c:pt>
                <c:pt idx="267">
                  <c:v>37.203114752900724</c:v>
                </c:pt>
                <c:pt idx="268">
                  <c:v>36.693567141598621</c:v>
                </c:pt>
                <c:pt idx="269">
                  <c:v>36.693567141598621</c:v>
                </c:pt>
                <c:pt idx="270">
                  <c:v>37.233810392135794</c:v>
                </c:pt>
                <c:pt idx="271">
                  <c:v>37.767914514825954</c:v>
                </c:pt>
                <c:pt idx="272">
                  <c:v>38.277462126128057</c:v>
                </c:pt>
                <c:pt idx="273">
                  <c:v>38.544514187473148</c:v>
                </c:pt>
                <c:pt idx="274">
                  <c:v>38.845331451976804</c:v>
                </c:pt>
                <c:pt idx="275">
                  <c:v>39.14614871648044</c:v>
                </c:pt>
                <c:pt idx="276">
                  <c:v>39.262792145573712</c:v>
                </c:pt>
                <c:pt idx="277">
                  <c:v>39.437757289213579</c:v>
                </c:pt>
                <c:pt idx="278">
                  <c:v>39.738574553717235</c:v>
                </c:pt>
                <c:pt idx="279">
                  <c:v>39.922748389127634</c:v>
                </c:pt>
                <c:pt idx="280">
                  <c:v>41.325539102170175</c:v>
                </c:pt>
                <c:pt idx="281">
                  <c:v>41.561895524280196</c:v>
                </c:pt>
                <c:pt idx="282">
                  <c:v>41.629425930597343</c:v>
                </c:pt>
                <c:pt idx="283">
                  <c:v>41.77983456284916</c:v>
                </c:pt>
                <c:pt idx="284">
                  <c:v>42.108277902664376</c:v>
                </c:pt>
                <c:pt idx="285">
                  <c:v>42.145112669746453</c:v>
                </c:pt>
                <c:pt idx="286">
                  <c:v>42.053025752041265</c:v>
                </c:pt>
                <c:pt idx="287">
                  <c:v>41.426834711645895</c:v>
                </c:pt>
                <c:pt idx="288">
                  <c:v>40.598052452299108</c:v>
                </c:pt>
                <c:pt idx="289">
                  <c:v>39.606583305006446</c:v>
                </c:pt>
                <c:pt idx="290">
                  <c:v>39.176844355715517</c:v>
                </c:pt>
                <c:pt idx="291">
                  <c:v>39.677183275247103</c:v>
                </c:pt>
                <c:pt idx="292">
                  <c:v>40.257330856789864</c:v>
                </c:pt>
                <c:pt idx="293">
                  <c:v>40.241983037172332</c:v>
                </c:pt>
                <c:pt idx="294">
                  <c:v>39.569748537924369</c:v>
                </c:pt>
                <c:pt idx="295">
                  <c:v>40.278817804254409</c:v>
                </c:pt>
                <c:pt idx="296">
                  <c:v>40.972539250966911</c:v>
                </c:pt>
                <c:pt idx="297">
                  <c:v>41.288704335088099</c:v>
                </c:pt>
                <c:pt idx="298">
                  <c:v>41.868851916630859</c:v>
                </c:pt>
                <c:pt idx="299">
                  <c:v>42.826555860764934</c:v>
                </c:pt>
                <c:pt idx="300">
                  <c:v>43.105886177804038</c:v>
                </c:pt>
                <c:pt idx="301">
                  <c:v>43.400564314460681</c:v>
                </c:pt>
                <c:pt idx="302">
                  <c:v>43.489581668242366</c:v>
                </c:pt>
                <c:pt idx="303">
                  <c:v>43.569390330253547</c:v>
                </c:pt>
                <c:pt idx="304">
                  <c:v>43.692172887193813</c:v>
                </c:pt>
                <c:pt idx="305">
                  <c:v>43.793468496669533</c:v>
                </c:pt>
                <c:pt idx="306">
                  <c:v>43.928529309303833</c:v>
                </c:pt>
                <c:pt idx="307">
                  <c:v>43.980711896003449</c:v>
                </c:pt>
                <c:pt idx="308">
                  <c:v>44.072798813708644</c:v>
                </c:pt>
                <c:pt idx="309">
                  <c:v>44.275390032660077</c:v>
                </c:pt>
                <c:pt idx="310">
                  <c:v>44.726615929415559</c:v>
                </c:pt>
                <c:pt idx="311">
                  <c:v>44.999807118607649</c:v>
                </c:pt>
                <c:pt idx="312">
                  <c:v>45.533911241297808</c:v>
                </c:pt>
                <c:pt idx="313">
                  <c:v>45.843937197571982</c:v>
                </c:pt>
                <c:pt idx="314">
                  <c:v>46.126337078534597</c:v>
                </c:pt>
                <c:pt idx="315">
                  <c:v>47.163849684679846</c:v>
                </c:pt>
                <c:pt idx="316">
                  <c:v>47.415553926407398</c:v>
                </c:pt>
                <c:pt idx="317">
                  <c:v>47.750136394069614</c:v>
                </c:pt>
                <c:pt idx="318">
                  <c:v>49.266500972281904</c:v>
                </c:pt>
                <c:pt idx="319">
                  <c:v>48.532875194563815</c:v>
                </c:pt>
                <c:pt idx="320">
                  <c:v>48.296518772453801</c:v>
                </c:pt>
                <c:pt idx="321">
                  <c:v>48.425440457241088</c:v>
                </c:pt>
                <c:pt idx="322">
                  <c:v>48.24126662183069</c:v>
                </c:pt>
                <c:pt idx="323">
                  <c:v>48.612683856574989</c:v>
                </c:pt>
                <c:pt idx="324">
                  <c:v>48.671005571121619</c:v>
                </c:pt>
                <c:pt idx="325">
                  <c:v>48.885875045767087</c:v>
                </c:pt>
                <c:pt idx="326">
                  <c:v>48.968753271701765</c:v>
                </c:pt>
                <c:pt idx="327">
                  <c:v>49.165205362806191</c:v>
                </c:pt>
                <c:pt idx="328">
                  <c:v>49.171344490653198</c:v>
                </c:pt>
                <c:pt idx="329">
                  <c:v>49.62563995133219</c:v>
                </c:pt>
                <c:pt idx="330">
                  <c:v>50.076865848087664</c:v>
                </c:pt>
                <c:pt idx="331">
                  <c:v>50.282526630962614</c:v>
                </c:pt>
                <c:pt idx="332">
                  <c:v>50.497396105608082</c:v>
                </c:pt>
                <c:pt idx="333">
                  <c:v>50.346987473356251</c:v>
                </c:pt>
                <c:pt idx="334">
                  <c:v>50.181231021486894</c:v>
                </c:pt>
                <c:pt idx="335">
                  <c:v>50.159744074022342</c:v>
                </c:pt>
                <c:pt idx="336">
                  <c:v>50.442143954984957</c:v>
                </c:pt>
                <c:pt idx="337">
                  <c:v>50.439074391061453</c:v>
                </c:pt>
                <c:pt idx="338">
                  <c:v>50.789004678341215</c:v>
                </c:pt>
                <c:pt idx="339">
                  <c:v>51.031500228298235</c:v>
                </c:pt>
                <c:pt idx="340">
                  <c:v>51.120517582079934</c:v>
                </c:pt>
                <c:pt idx="341">
                  <c:v>51.495004380747751</c:v>
                </c:pt>
                <c:pt idx="342">
                  <c:v>51.961578097120757</c:v>
                </c:pt>
                <c:pt idx="343">
                  <c:v>52.059804142672974</c:v>
                </c:pt>
                <c:pt idx="344">
                  <c:v>52.403595302105721</c:v>
                </c:pt>
                <c:pt idx="345">
                  <c:v>53.646768691125914</c:v>
                </c:pt>
                <c:pt idx="346">
                  <c:v>53.665186074666956</c:v>
                </c:pt>
                <c:pt idx="347">
                  <c:v>53.321394915234208</c:v>
                </c:pt>
                <c:pt idx="348">
                  <c:v>53.241586253223034</c:v>
                </c:pt>
                <c:pt idx="349">
                  <c:v>53.060481981736139</c:v>
                </c:pt>
                <c:pt idx="350">
                  <c:v>53.038995034271593</c:v>
                </c:pt>
                <c:pt idx="351">
                  <c:v>52.845612507090678</c:v>
                </c:pt>
                <c:pt idx="352">
                  <c:v>53.278421020305117</c:v>
                </c:pt>
                <c:pt idx="353">
                  <c:v>54.088785896110878</c:v>
                </c:pt>
                <c:pt idx="354">
                  <c:v>55.071046351633001</c:v>
                </c:pt>
                <c:pt idx="355">
                  <c:v>55.651193933175762</c:v>
                </c:pt>
                <c:pt idx="356">
                  <c:v>55.881411227438768</c:v>
                </c:pt>
                <c:pt idx="357">
                  <c:v>55.184620216802756</c:v>
                </c:pt>
                <c:pt idx="358">
                  <c:v>54.865385568758057</c:v>
                </c:pt>
                <c:pt idx="359">
                  <c:v>54.724185628276757</c:v>
                </c:pt>
                <c:pt idx="360">
                  <c:v>54.632098710571555</c:v>
                </c:pt>
                <c:pt idx="361">
                  <c:v>54.625959582724533</c:v>
                </c:pt>
                <c:pt idx="362">
                  <c:v>54.404950980232059</c:v>
                </c:pt>
                <c:pt idx="363">
                  <c:v>53.852429474000857</c:v>
                </c:pt>
                <c:pt idx="364">
                  <c:v>54.472481386549205</c:v>
                </c:pt>
                <c:pt idx="365">
                  <c:v>55.021933328856896</c:v>
                </c:pt>
                <c:pt idx="366">
                  <c:v>55.172341961108728</c:v>
                </c:pt>
                <c:pt idx="367">
                  <c:v>54.972820306080791</c:v>
                </c:pt>
                <c:pt idx="368">
                  <c:v>55.270568006660937</c:v>
                </c:pt>
                <c:pt idx="369">
                  <c:v>55.393350563601203</c:v>
                </c:pt>
                <c:pt idx="370">
                  <c:v>55.890619919209286</c:v>
                </c:pt>
                <c:pt idx="371">
                  <c:v>56.090141574237215</c:v>
                </c:pt>
                <c:pt idx="372">
                  <c:v>56.685636975397507</c:v>
                </c:pt>
                <c:pt idx="373">
                  <c:v>56.989523803824675</c:v>
                </c:pt>
                <c:pt idx="374">
                  <c:v>57.235088917705198</c:v>
                </c:pt>
                <c:pt idx="375">
                  <c:v>57.299549760098841</c:v>
                </c:pt>
                <c:pt idx="376">
                  <c:v>57.465306211968205</c:v>
                </c:pt>
                <c:pt idx="377">
                  <c:v>56.790002148796738</c:v>
                </c:pt>
                <c:pt idx="378">
                  <c:v>57.910392980876672</c:v>
                </c:pt>
                <c:pt idx="379">
                  <c:v>58.088427688440056</c:v>
                </c:pt>
                <c:pt idx="380">
                  <c:v>58.364688441555643</c:v>
                </c:pt>
                <c:pt idx="381">
                  <c:v>58.52737532950151</c:v>
                </c:pt>
                <c:pt idx="382">
                  <c:v>58.729966548452936</c:v>
                </c:pt>
                <c:pt idx="383">
                  <c:v>58.140610275139665</c:v>
                </c:pt>
                <c:pt idx="384">
                  <c:v>58.938696895251404</c:v>
                </c:pt>
                <c:pt idx="385">
                  <c:v>59.463592326171039</c:v>
                </c:pt>
                <c:pt idx="386">
                  <c:v>59.224166340137515</c:v>
                </c:pt>
                <c:pt idx="387">
                  <c:v>59.319322821766228</c:v>
                </c:pt>
                <c:pt idx="388">
                  <c:v>59.524983604641164</c:v>
                </c:pt>
                <c:pt idx="389">
                  <c:v>59.592514010958311</c:v>
                </c:pt>
                <c:pt idx="390">
                  <c:v>59.684600928663514</c:v>
                </c:pt>
                <c:pt idx="391">
                  <c:v>60.129687697571981</c:v>
                </c:pt>
                <c:pt idx="392">
                  <c:v>60.332278916523421</c:v>
                </c:pt>
                <c:pt idx="393">
                  <c:v>60.743600482273315</c:v>
                </c:pt>
                <c:pt idx="394">
                  <c:v>61.176408995487748</c:v>
                </c:pt>
                <c:pt idx="395">
                  <c:v>61.394348034056719</c:v>
                </c:pt>
                <c:pt idx="396">
                  <c:v>61.40048716190374</c:v>
                </c:pt>
                <c:pt idx="397">
                  <c:v>61.781113088418564</c:v>
                </c:pt>
                <c:pt idx="398">
                  <c:v>61.507921899226467</c:v>
                </c:pt>
                <c:pt idx="399">
                  <c:v>61.271565477116454</c:v>
                </c:pt>
                <c:pt idx="400">
                  <c:v>61.243939401804901</c:v>
                </c:pt>
                <c:pt idx="401">
                  <c:v>61.406626289750754</c:v>
                </c:pt>
                <c:pt idx="402">
                  <c:v>61.492574079608943</c:v>
                </c:pt>
                <c:pt idx="403">
                  <c:v>61.682887042866348</c:v>
                </c:pt>
                <c:pt idx="404">
                  <c:v>61.492574079608943</c:v>
                </c:pt>
                <c:pt idx="405">
                  <c:v>61.54168710238504</c:v>
                </c:pt>
                <c:pt idx="406">
                  <c:v>61.882408697894277</c:v>
                </c:pt>
                <c:pt idx="407">
                  <c:v>62.263034624409116</c:v>
                </c:pt>
                <c:pt idx="408">
                  <c:v>63.539973216587882</c:v>
                </c:pt>
                <c:pt idx="409">
                  <c:v>63.582947111516972</c:v>
                </c:pt>
                <c:pt idx="410">
                  <c:v>63.361938509024498</c:v>
                </c:pt>
                <c:pt idx="411">
                  <c:v>63.202321185002148</c:v>
                </c:pt>
                <c:pt idx="412">
                  <c:v>63.337381997636442</c:v>
                </c:pt>
                <c:pt idx="413">
                  <c:v>63.745633999462839</c:v>
                </c:pt>
                <c:pt idx="414">
                  <c:v>63.555321036205406</c:v>
                </c:pt>
                <c:pt idx="415">
                  <c:v>63.739494871615811</c:v>
                </c:pt>
                <c:pt idx="416">
                  <c:v>64.166164256983237</c:v>
                </c:pt>
                <c:pt idx="417">
                  <c:v>64.513024980339509</c:v>
                </c:pt>
                <c:pt idx="418">
                  <c:v>65.212885554899017</c:v>
                </c:pt>
                <c:pt idx="419">
                  <c:v>65.194468171357983</c:v>
                </c:pt>
                <c:pt idx="420">
                  <c:v>64.743242274602494</c:v>
                </c:pt>
                <c:pt idx="421">
                  <c:v>63.079538628061883</c:v>
                </c:pt>
                <c:pt idx="422">
                  <c:v>60.808061324666951</c:v>
                </c:pt>
                <c:pt idx="423">
                  <c:v>59.78282697421573</c:v>
                </c:pt>
                <c:pt idx="424">
                  <c:v>60.654583128491609</c:v>
                </c:pt>
                <c:pt idx="425">
                  <c:v>61.86399131435325</c:v>
                </c:pt>
                <c:pt idx="426">
                  <c:v>61.437321928985824</c:v>
                </c:pt>
                <c:pt idx="427">
                  <c:v>62.962895198968639</c:v>
                </c:pt>
                <c:pt idx="428">
                  <c:v>61.314539372045559</c:v>
                </c:pt>
                <c:pt idx="429">
                  <c:v>62.41037369273743</c:v>
                </c:pt>
                <c:pt idx="430">
                  <c:v>63.239155952084232</c:v>
                </c:pt>
                <c:pt idx="431">
                  <c:v>63.800886150085944</c:v>
                </c:pt>
                <c:pt idx="432">
                  <c:v>63.988129549419853</c:v>
                </c:pt>
                <c:pt idx="433">
                  <c:v>63.337381997636442</c:v>
                </c:pt>
                <c:pt idx="434">
                  <c:v>62.55157363321873</c:v>
                </c:pt>
                <c:pt idx="435">
                  <c:v>63.186973365384617</c:v>
                </c:pt>
                <c:pt idx="436">
                  <c:v>55.107881118715085</c:v>
                </c:pt>
                <c:pt idx="437">
                  <c:v>36.561575892887845</c:v>
                </c:pt>
                <c:pt idx="438">
                  <c:v>40.309513443489472</c:v>
                </c:pt>
                <c:pt idx="439">
                  <c:v>41.371582561022777</c:v>
                </c:pt>
                <c:pt idx="440">
                  <c:v>42.660799408895578</c:v>
                </c:pt>
                <c:pt idx="441">
                  <c:v>45.325180894499361</c:v>
                </c:pt>
                <c:pt idx="442">
                  <c:v>48.133831884507956</c:v>
                </c:pt>
                <c:pt idx="443">
                  <c:v>16.284036614202837</c:v>
                </c:pt>
                <c:pt idx="444">
                  <c:v>14.884315465083796</c:v>
                </c:pt>
                <c:pt idx="445">
                  <c:v>12.075664475075204</c:v>
                </c:pt>
                <c:pt idx="446">
                  <c:v>16.443653938225179</c:v>
                </c:pt>
                <c:pt idx="447">
                  <c:v>16.919436346368713</c:v>
                </c:pt>
                <c:pt idx="448">
                  <c:v>16.081445395251393</c:v>
                </c:pt>
                <c:pt idx="449">
                  <c:v>14.881245901160291</c:v>
                </c:pt>
                <c:pt idx="450">
                  <c:v>13.80689852793296</c:v>
                </c:pt>
                <c:pt idx="451">
                  <c:v>5.7370149730339497</c:v>
                </c:pt>
                <c:pt idx="452">
                  <c:v>3.5944593544263008</c:v>
                </c:pt>
                <c:pt idx="453">
                  <c:v>4.2513460340567244</c:v>
                </c:pt>
                <c:pt idx="454">
                  <c:v>4.0702417625698315</c:v>
                </c:pt>
                <c:pt idx="455">
                  <c:v>4.7087110586592189</c:v>
                </c:pt>
                <c:pt idx="456">
                  <c:v>5.4055020692952311</c:v>
                </c:pt>
                <c:pt idx="457">
                  <c:v>5.57125852116459</c:v>
                </c:pt>
                <c:pt idx="458">
                  <c:v>5.6786932584873222</c:v>
                </c:pt>
                <c:pt idx="459">
                  <c:v>5.7400845369574558</c:v>
                </c:pt>
                <c:pt idx="460">
                  <c:v>6.0593191850021499</c:v>
                </c:pt>
                <c:pt idx="461">
                  <c:v>6.1360582830898158</c:v>
                </c:pt>
                <c:pt idx="462">
                  <c:v>6.4645016229050274</c:v>
                </c:pt>
                <c:pt idx="463">
                  <c:v>6.7100667367855609</c:v>
                </c:pt>
                <c:pt idx="464">
                  <c:v>7.0354405126772663</c:v>
                </c:pt>
                <c:pt idx="465">
                  <c:v>7.4559707701976805</c:v>
                </c:pt>
                <c:pt idx="466">
                  <c:v>7.7905532378599061</c:v>
                </c:pt>
                <c:pt idx="467">
                  <c:v>8.0177009681993976</c:v>
                </c:pt>
                <c:pt idx="468">
                  <c:v>8.0975096302105722</c:v>
                </c:pt>
                <c:pt idx="469">
                  <c:v>8.2724747738504512</c:v>
                </c:pt>
                <c:pt idx="470">
                  <c:v>8.5978485497421584</c:v>
                </c:pt>
                <c:pt idx="471">
                  <c:v>8.9815440401804878</c:v>
                </c:pt>
                <c:pt idx="472">
                  <c:v>8.263266082079932</c:v>
                </c:pt>
                <c:pt idx="473">
                  <c:v>7.9624488175762789</c:v>
                </c:pt>
                <c:pt idx="474">
                  <c:v>8.1251357055221316</c:v>
                </c:pt>
                <c:pt idx="475">
                  <c:v>7.4559707701976805</c:v>
                </c:pt>
                <c:pt idx="476">
                  <c:v>23.565042240760633</c:v>
                </c:pt>
                <c:pt idx="477">
                  <c:v>21.44397356961753</c:v>
                </c:pt>
                <c:pt idx="478">
                  <c:v>23.334824946497637</c:v>
                </c:pt>
                <c:pt idx="479">
                  <c:v>24.854259088633434</c:v>
                </c:pt>
                <c:pt idx="480">
                  <c:v>23.460677067361409</c:v>
                </c:pt>
                <c:pt idx="481">
                  <c:v>23.46988575913193</c:v>
                </c:pt>
                <c:pt idx="482">
                  <c:v>23.740007384400514</c:v>
                </c:pt>
                <c:pt idx="483">
                  <c:v>26.907797353459387</c:v>
                </c:pt>
                <c:pt idx="484">
                  <c:v>31.539769314030938</c:v>
                </c:pt>
                <c:pt idx="485">
                  <c:v>34.633889748925654</c:v>
                </c:pt>
              </c:numCache>
            </c:numRef>
          </c:xVal>
          <c:yVal>
            <c:numRef>
              <c:f>'022C'!$J$14:$J$817</c:f>
              <c:numCache>
                <c:formatCode>0.0</c:formatCode>
                <c:ptCount val="804"/>
                <c:pt idx="0">
                  <c:v>4.1359580052493436</c:v>
                </c:pt>
                <c:pt idx="1">
                  <c:v>3.9719160104986875</c:v>
                </c:pt>
                <c:pt idx="2">
                  <c:v>3.8078740157480313</c:v>
                </c:pt>
                <c:pt idx="3">
                  <c:v>3.6438320209973751</c:v>
                </c:pt>
                <c:pt idx="4">
                  <c:v>3.479790026246719</c:v>
                </c:pt>
                <c:pt idx="5">
                  <c:v>3.3157480314960628</c:v>
                </c:pt>
                <c:pt idx="6">
                  <c:v>3.1517060367454066</c:v>
                </c:pt>
                <c:pt idx="7">
                  <c:v>2.9876640419947504</c:v>
                </c:pt>
                <c:pt idx="8">
                  <c:v>2.8236220472440943</c:v>
                </c:pt>
                <c:pt idx="9">
                  <c:v>2.6595800524934381</c:v>
                </c:pt>
                <c:pt idx="10">
                  <c:v>2.4955380577427819</c:v>
                </c:pt>
                <c:pt idx="11">
                  <c:v>2.3314960629921258</c:v>
                </c:pt>
                <c:pt idx="12">
                  <c:v>2.1674540682414696</c:v>
                </c:pt>
                <c:pt idx="13">
                  <c:v>2.0034120734908138</c:v>
                </c:pt>
                <c:pt idx="14">
                  <c:v>1.8393700787401572</c:v>
                </c:pt>
                <c:pt idx="15">
                  <c:v>1.6753280839895011</c:v>
                </c:pt>
                <c:pt idx="16">
                  <c:v>1.5112860892388453</c:v>
                </c:pt>
                <c:pt idx="17">
                  <c:v>1.3472440944881887</c:v>
                </c:pt>
                <c:pt idx="18">
                  <c:v>1.183202099737533</c:v>
                </c:pt>
                <c:pt idx="19">
                  <c:v>1.0191601049868768</c:v>
                </c:pt>
                <c:pt idx="20">
                  <c:v>0.8551181102362202</c:v>
                </c:pt>
                <c:pt idx="21">
                  <c:v>0.69107611548556402</c:v>
                </c:pt>
                <c:pt idx="22">
                  <c:v>0.5270341207349083</c:v>
                </c:pt>
                <c:pt idx="23">
                  <c:v>0.36299212598425212</c:v>
                </c:pt>
                <c:pt idx="24">
                  <c:v>0.19895013123359551</c:v>
                </c:pt>
                <c:pt idx="25">
                  <c:v>3.4908136482939334E-2</c:v>
                </c:pt>
                <c:pt idx="26">
                  <c:v>-0.12913385826771684</c:v>
                </c:pt>
                <c:pt idx="27">
                  <c:v>-0.29317585301837212</c:v>
                </c:pt>
                <c:pt idx="28">
                  <c:v>-0.4572178477690283</c:v>
                </c:pt>
                <c:pt idx="29">
                  <c:v>-0.62125984251968536</c:v>
                </c:pt>
                <c:pt idx="30">
                  <c:v>-0.78530183727034153</c:v>
                </c:pt>
                <c:pt idx="31">
                  <c:v>-0.9493438320209977</c:v>
                </c:pt>
                <c:pt idx="32">
                  <c:v>-1.113385826771653</c:v>
                </c:pt>
                <c:pt idx="33">
                  <c:v>-1.2774278215223092</c:v>
                </c:pt>
                <c:pt idx="34">
                  <c:v>-1.4414698162729653</c:v>
                </c:pt>
                <c:pt idx="35">
                  <c:v>-1.6055118110236224</c:v>
                </c:pt>
                <c:pt idx="36">
                  <c:v>-1.7695538057742786</c:v>
                </c:pt>
                <c:pt idx="37">
                  <c:v>-1.9335958005249338</c:v>
                </c:pt>
                <c:pt idx="38">
                  <c:v>-2.09763779527559</c:v>
                </c:pt>
                <c:pt idx="39">
                  <c:v>-2.2616797900262462</c:v>
                </c:pt>
                <c:pt idx="40">
                  <c:v>-2.4257217847769024</c:v>
                </c:pt>
                <c:pt idx="41">
                  <c:v>-2.5897637795275594</c:v>
                </c:pt>
                <c:pt idx="42">
                  <c:v>-2.7538057742782147</c:v>
                </c:pt>
                <c:pt idx="43">
                  <c:v>-2.9178477690288718</c:v>
                </c:pt>
                <c:pt idx="44">
                  <c:v>-3.0818897637795271</c:v>
                </c:pt>
                <c:pt idx="45">
                  <c:v>-3.2459317585301832</c:v>
                </c:pt>
                <c:pt idx="46">
                  <c:v>-3.4099737532808403</c:v>
                </c:pt>
                <c:pt idx="47">
                  <c:v>-3.5740157480314956</c:v>
                </c:pt>
                <c:pt idx="48">
                  <c:v>-3.7380577427821526</c:v>
                </c:pt>
                <c:pt idx="49">
                  <c:v>-3.9020997375328088</c:v>
                </c:pt>
                <c:pt idx="50">
                  <c:v>-4.0661417322834632</c:v>
                </c:pt>
                <c:pt idx="51">
                  <c:v>-4.2301837270341212</c:v>
                </c:pt>
                <c:pt idx="52">
                  <c:v>-4.3942257217847756</c:v>
                </c:pt>
                <c:pt idx="53">
                  <c:v>-4.5582677165354335</c:v>
                </c:pt>
                <c:pt idx="54">
                  <c:v>-4.7223097112860897</c:v>
                </c:pt>
                <c:pt idx="55">
                  <c:v>-4.8863517060367441</c:v>
                </c:pt>
                <c:pt idx="56">
                  <c:v>-5.050393700787402</c:v>
                </c:pt>
                <c:pt idx="57">
                  <c:v>-5.2144356955380564</c:v>
                </c:pt>
                <c:pt idx="58">
                  <c:v>-5.3784776902887144</c:v>
                </c:pt>
                <c:pt idx="59">
                  <c:v>-5.5425196850393705</c:v>
                </c:pt>
                <c:pt idx="60">
                  <c:v>-5.7065616797900249</c:v>
                </c:pt>
                <c:pt idx="61">
                  <c:v>-5.8706036745406829</c:v>
                </c:pt>
                <c:pt idx="62">
                  <c:v>-6.0346456692913373</c:v>
                </c:pt>
                <c:pt idx="63">
                  <c:v>-6.1986876640419952</c:v>
                </c:pt>
                <c:pt idx="64">
                  <c:v>-6.3627296587926514</c:v>
                </c:pt>
                <c:pt idx="65">
                  <c:v>-6.5267716535433058</c:v>
                </c:pt>
                <c:pt idx="66">
                  <c:v>-6.6908136482939637</c:v>
                </c:pt>
                <c:pt idx="67">
                  <c:v>-6.8548556430446181</c:v>
                </c:pt>
                <c:pt idx="68">
                  <c:v>-7.0188976377952761</c:v>
                </c:pt>
                <c:pt idx="69">
                  <c:v>-7.1829396325459305</c:v>
                </c:pt>
                <c:pt idx="70">
                  <c:v>-7.3469816272965867</c:v>
                </c:pt>
                <c:pt idx="71">
                  <c:v>-7.5110236220472446</c:v>
                </c:pt>
                <c:pt idx="72">
                  <c:v>-7.675065616797899</c:v>
                </c:pt>
                <c:pt idx="73">
                  <c:v>-7.839107611548557</c:v>
                </c:pt>
                <c:pt idx="74">
                  <c:v>-8.0031496062992105</c:v>
                </c:pt>
                <c:pt idx="75">
                  <c:v>-8.1671916010498684</c:v>
                </c:pt>
                <c:pt idx="76">
                  <c:v>-8.3312335958005264</c:v>
                </c:pt>
                <c:pt idx="77">
                  <c:v>-8.4952755905511808</c:v>
                </c:pt>
                <c:pt idx="78">
                  <c:v>-8.6593175853018387</c:v>
                </c:pt>
                <c:pt idx="79">
                  <c:v>-8.8233595800524931</c:v>
                </c:pt>
                <c:pt idx="80">
                  <c:v>-8.9874015748031475</c:v>
                </c:pt>
                <c:pt idx="81">
                  <c:v>-9.1514435695538054</c:v>
                </c:pt>
                <c:pt idx="82">
                  <c:v>-9.3154855643044634</c:v>
                </c:pt>
                <c:pt idx="83">
                  <c:v>-9.4795275590551178</c:v>
                </c:pt>
                <c:pt idx="84">
                  <c:v>-9.6435695538057722</c:v>
                </c:pt>
                <c:pt idx="85">
                  <c:v>-9.8076115485564301</c:v>
                </c:pt>
                <c:pt idx="86">
                  <c:v>-9.9716535433070845</c:v>
                </c:pt>
                <c:pt idx="87">
                  <c:v>-10.135695538057742</c:v>
                </c:pt>
                <c:pt idx="88">
                  <c:v>-10.2997375328084</c:v>
                </c:pt>
                <c:pt idx="89">
                  <c:v>-10.463779527559055</c:v>
                </c:pt>
                <c:pt idx="90">
                  <c:v>-10.627821522309709</c:v>
                </c:pt>
                <c:pt idx="91">
                  <c:v>-10.791863517060367</c:v>
                </c:pt>
                <c:pt idx="92">
                  <c:v>-10.955905511811025</c:v>
                </c:pt>
                <c:pt idx="93">
                  <c:v>-11.11994750656168</c:v>
                </c:pt>
                <c:pt idx="94">
                  <c:v>-11.283989501312334</c:v>
                </c:pt>
                <c:pt idx="95">
                  <c:v>-11.448031496062992</c:v>
                </c:pt>
                <c:pt idx="96">
                  <c:v>-11.612073490813646</c:v>
                </c:pt>
                <c:pt idx="97">
                  <c:v>-11.776115485564304</c:v>
                </c:pt>
                <c:pt idx="98">
                  <c:v>-11.940157480314959</c:v>
                </c:pt>
                <c:pt idx="99">
                  <c:v>-12.104199475065617</c:v>
                </c:pt>
                <c:pt idx="100">
                  <c:v>-12.268241469816271</c:v>
                </c:pt>
                <c:pt idx="101">
                  <c:v>-12.432283464566925</c:v>
                </c:pt>
                <c:pt idx="102">
                  <c:v>-12.596325459317583</c:v>
                </c:pt>
                <c:pt idx="103">
                  <c:v>-12.760367454068241</c:v>
                </c:pt>
                <c:pt idx="104">
                  <c:v>-12.924409448818896</c:v>
                </c:pt>
                <c:pt idx="105">
                  <c:v>-13.08845144356955</c:v>
                </c:pt>
                <c:pt idx="106">
                  <c:v>-13.252493438320208</c:v>
                </c:pt>
                <c:pt idx="107">
                  <c:v>-13.416535433070866</c:v>
                </c:pt>
                <c:pt idx="108">
                  <c:v>-13.58057742782152</c:v>
                </c:pt>
                <c:pt idx="109">
                  <c:v>-13.744619422572178</c:v>
                </c:pt>
                <c:pt idx="110">
                  <c:v>-13.908661417322833</c:v>
                </c:pt>
                <c:pt idx="111">
                  <c:v>-14.072703412073487</c:v>
                </c:pt>
                <c:pt idx="112">
                  <c:v>-14.236745406824145</c:v>
                </c:pt>
                <c:pt idx="113">
                  <c:v>-14.400787401574803</c:v>
                </c:pt>
                <c:pt idx="114">
                  <c:v>-14.564829396325457</c:v>
                </c:pt>
                <c:pt idx="115">
                  <c:v>-14.728871391076112</c:v>
                </c:pt>
                <c:pt idx="116">
                  <c:v>-14.89291338582677</c:v>
                </c:pt>
                <c:pt idx="117">
                  <c:v>-15.056955380577428</c:v>
                </c:pt>
                <c:pt idx="118">
                  <c:v>-15.220997375328082</c:v>
                </c:pt>
                <c:pt idx="119">
                  <c:v>-15.38503937007874</c:v>
                </c:pt>
                <c:pt idx="120">
                  <c:v>-15.549081364829394</c:v>
                </c:pt>
                <c:pt idx="121">
                  <c:v>-15.713123359580049</c:v>
                </c:pt>
                <c:pt idx="122">
                  <c:v>-15.877165354330707</c:v>
                </c:pt>
                <c:pt idx="123">
                  <c:v>-16.041207349081365</c:v>
                </c:pt>
                <c:pt idx="124">
                  <c:v>-16.205249343832019</c:v>
                </c:pt>
                <c:pt idx="125">
                  <c:v>-16.369291338582673</c:v>
                </c:pt>
                <c:pt idx="126">
                  <c:v>-16.533333333333331</c:v>
                </c:pt>
                <c:pt idx="127">
                  <c:v>-16.697375328083989</c:v>
                </c:pt>
                <c:pt idx="128">
                  <c:v>-16.861417322834644</c:v>
                </c:pt>
                <c:pt idx="129">
                  <c:v>-17.025459317585302</c:v>
                </c:pt>
                <c:pt idx="130">
                  <c:v>-17.189501312335956</c:v>
                </c:pt>
                <c:pt idx="131">
                  <c:v>-17.353543307086611</c:v>
                </c:pt>
                <c:pt idx="132">
                  <c:v>-17.517585301837268</c:v>
                </c:pt>
                <c:pt idx="133">
                  <c:v>-17.681627296587926</c:v>
                </c:pt>
                <c:pt idx="134">
                  <c:v>-17.845669291338581</c:v>
                </c:pt>
                <c:pt idx="135">
                  <c:v>-18.009711286089235</c:v>
                </c:pt>
                <c:pt idx="136">
                  <c:v>-18.173753280839893</c:v>
                </c:pt>
                <c:pt idx="137">
                  <c:v>-18.337795275590551</c:v>
                </c:pt>
                <c:pt idx="138">
                  <c:v>-18.501837270341206</c:v>
                </c:pt>
                <c:pt idx="139">
                  <c:v>-18.66587926509186</c:v>
                </c:pt>
                <c:pt idx="140">
                  <c:v>-18.829921259842518</c:v>
                </c:pt>
                <c:pt idx="141">
                  <c:v>-18.993963254593172</c:v>
                </c:pt>
                <c:pt idx="142">
                  <c:v>-19.15800524934383</c:v>
                </c:pt>
                <c:pt idx="143">
                  <c:v>-19.322047244094488</c:v>
                </c:pt>
                <c:pt idx="144">
                  <c:v>-19.486089238845143</c:v>
                </c:pt>
                <c:pt idx="145">
                  <c:v>-19.650131233595797</c:v>
                </c:pt>
                <c:pt idx="146">
                  <c:v>-19.814173228346455</c:v>
                </c:pt>
                <c:pt idx="147">
                  <c:v>-19.978215223097113</c:v>
                </c:pt>
                <c:pt idx="148">
                  <c:v>-20.142257217847767</c:v>
                </c:pt>
                <c:pt idx="149">
                  <c:v>-20.306299212598422</c:v>
                </c:pt>
                <c:pt idx="150">
                  <c:v>-20.47034120734908</c:v>
                </c:pt>
                <c:pt idx="151">
                  <c:v>-20.634383202099734</c:v>
                </c:pt>
                <c:pt idx="152">
                  <c:v>-20.798425196850392</c:v>
                </c:pt>
                <c:pt idx="153">
                  <c:v>-20.96246719160105</c:v>
                </c:pt>
                <c:pt idx="154">
                  <c:v>-21.126509186351704</c:v>
                </c:pt>
                <c:pt idx="155">
                  <c:v>-21.290551181102359</c:v>
                </c:pt>
                <c:pt idx="156">
                  <c:v>-21.454593175853017</c:v>
                </c:pt>
                <c:pt idx="157">
                  <c:v>-21.618635170603675</c:v>
                </c:pt>
                <c:pt idx="158">
                  <c:v>-21.782677165354329</c:v>
                </c:pt>
                <c:pt idx="159">
                  <c:v>-21.946719160104983</c:v>
                </c:pt>
                <c:pt idx="160">
                  <c:v>-22.110761154855645</c:v>
                </c:pt>
                <c:pt idx="161">
                  <c:v>-22.274803149606296</c:v>
                </c:pt>
                <c:pt idx="162">
                  <c:v>-22.438845144356954</c:v>
                </c:pt>
                <c:pt idx="163">
                  <c:v>-22.602887139107608</c:v>
                </c:pt>
                <c:pt idx="164">
                  <c:v>-22.766929133858266</c:v>
                </c:pt>
                <c:pt idx="165">
                  <c:v>-22.930971128608924</c:v>
                </c:pt>
                <c:pt idx="166">
                  <c:v>-23.095013123359578</c:v>
                </c:pt>
                <c:pt idx="167">
                  <c:v>-23.259055118110236</c:v>
                </c:pt>
                <c:pt idx="168">
                  <c:v>-23.423097112860887</c:v>
                </c:pt>
                <c:pt idx="169">
                  <c:v>-23.587139107611545</c:v>
                </c:pt>
                <c:pt idx="170">
                  <c:v>-23.751181102362207</c:v>
                </c:pt>
                <c:pt idx="171">
                  <c:v>-23.915223097112857</c:v>
                </c:pt>
                <c:pt idx="172">
                  <c:v>-24.079265091863515</c:v>
                </c:pt>
                <c:pt idx="173">
                  <c:v>-24.24330708661417</c:v>
                </c:pt>
                <c:pt idx="174">
                  <c:v>-24.407349081364828</c:v>
                </c:pt>
                <c:pt idx="175">
                  <c:v>-24.571391076115486</c:v>
                </c:pt>
                <c:pt idx="176">
                  <c:v>-24.73543307086614</c:v>
                </c:pt>
                <c:pt idx="177">
                  <c:v>-24.899475065616798</c:v>
                </c:pt>
                <c:pt idx="178">
                  <c:v>-25.063517060367449</c:v>
                </c:pt>
                <c:pt idx="179">
                  <c:v>-25.227559055118107</c:v>
                </c:pt>
                <c:pt idx="180">
                  <c:v>-25.391601049868765</c:v>
                </c:pt>
                <c:pt idx="181">
                  <c:v>-25.555643044619419</c:v>
                </c:pt>
                <c:pt idx="182">
                  <c:v>-25.719685039370077</c:v>
                </c:pt>
                <c:pt idx="183">
                  <c:v>-25.883727034120732</c:v>
                </c:pt>
                <c:pt idx="184">
                  <c:v>-26.047769028871389</c:v>
                </c:pt>
                <c:pt idx="185">
                  <c:v>-26.211811023622047</c:v>
                </c:pt>
                <c:pt idx="186">
                  <c:v>-26.375853018372698</c:v>
                </c:pt>
                <c:pt idx="187">
                  <c:v>-26.53989501312336</c:v>
                </c:pt>
                <c:pt idx="188">
                  <c:v>-26.703937007874011</c:v>
                </c:pt>
                <c:pt idx="189">
                  <c:v>-26.867979002624669</c:v>
                </c:pt>
                <c:pt idx="190">
                  <c:v>-27.032020997375326</c:v>
                </c:pt>
                <c:pt idx="191">
                  <c:v>-27.196062992125981</c:v>
                </c:pt>
                <c:pt idx="192">
                  <c:v>-27.360104986876639</c:v>
                </c:pt>
                <c:pt idx="193">
                  <c:v>-27.524146981627293</c:v>
                </c:pt>
                <c:pt idx="194">
                  <c:v>-27.688188976377951</c:v>
                </c:pt>
                <c:pt idx="195">
                  <c:v>-27.852230971128609</c:v>
                </c:pt>
                <c:pt idx="196">
                  <c:v>-28.016272965879264</c:v>
                </c:pt>
                <c:pt idx="197">
                  <c:v>-28.180314960629918</c:v>
                </c:pt>
                <c:pt idx="198">
                  <c:v>-28.344356955380572</c:v>
                </c:pt>
                <c:pt idx="199">
                  <c:v>-28.508398950131234</c:v>
                </c:pt>
                <c:pt idx="200">
                  <c:v>-28.672440944881888</c:v>
                </c:pt>
                <c:pt idx="201">
                  <c:v>-28.836482939632543</c:v>
                </c:pt>
                <c:pt idx="202">
                  <c:v>-29.000524934383204</c:v>
                </c:pt>
                <c:pt idx="203">
                  <c:v>-29.164566929133851</c:v>
                </c:pt>
                <c:pt idx="204">
                  <c:v>-29.328608923884513</c:v>
                </c:pt>
                <c:pt idx="205">
                  <c:v>-29.492650918635167</c:v>
                </c:pt>
                <c:pt idx="206">
                  <c:v>-29.656692913385822</c:v>
                </c:pt>
                <c:pt idx="207">
                  <c:v>-29.820734908136483</c:v>
                </c:pt>
                <c:pt idx="208">
                  <c:v>-29.984776902887138</c:v>
                </c:pt>
                <c:pt idx="209">
                  <c:v>-30.148818897637792</c:v>
                </c:pt>
                <c:pt idx="210">
                  <c:v>-30.312860892388453</c:v>
                </c:pt>
                <c:pt idx="211">
                  <c:v>-30.476902887139101</c:v>
                </c:pt>
                <c:pt idx="212">
                  <c:v>-30.640944881889762</c:v>
                </c:pt>
                <c:pt idx="213">
                  <c:v>-30.804986876640417</c:v>
                </c:pt>
                <c:pt idx="214">
                  <c:v>-30.969028871391071</c:v>
                </c:pt>
                <c:pt idx="215">
                  <c:v>-31.133070866141733</c:v>
                </c:pt>
                <c:pt idx="216">
                  <c:v>-31.297112860892387</c:v>
                </c:pt>
                <c:pt idx="217">
                  <c:v>-31.461154855643041</c:v>
                </c:pt>
                <c:pt idx="218">
                  <c:v>-31.625196850393696</c:v>
                </c:pt>
                <c:pt idx="219">
                  <c:v>-31.789238845144357</c:v>
                </c:pt>
                <c:pt idx="220">
                  <c:v>-31.953280839895012</c:v>
                </c:pt>
                <c:pt idx="221">
                  <c:v>-32.11732283464567</c:v>
                </c:pt>
                <c:pt idx="222">
                  <c:v>-32.281364829396331</c:v>
                </c:pt>
                <c:pt idx="223">
                  <c:v>-32.445406824146978</c:v>
                </c:pt>
                <c:pt idx="224">
                  <c:v>-32.60944881889764</c:v>
                </c:pt>
                <c:pt idx="225">
                  <c:v>-32.773490813648294</c:v>
                </c:pt>
                <c:pt idx="226">
                  <c:v>-32.937532808398949</c:v>
                </c:pt>
                <c:pt idx="227">
                  <c:v>-33.10157480314961</c:v>
                </c:pt>
                <c:pt idx="228">
                  <c:v>-33.265616797900265</c:v>
                </c:pt>
                <c:pt idx="229">
                  <c:v>-33.429658792650919</c:v>
                </c:pt>
                <c:pt idx="230">
                  <c:v>-33.59370078740158</c:v>
                </c:pt>
                <c:pt idx="231">
                  <c:v>-33.757742782152228</c:v>
                </c:pt>
                <c:pt idx="232">
                  <c:v>-33.921784776902889</c:v>
                </c:pt>
                <c:pt idx="233">
                  <c:v>-34.085826771653544</c:v>
                </c:pt>
                <c:pt idx="234">
                  <c:v>-34.249868766404198</c:v>
                </c:pt>
                <c:pt idx="235">
                  <c:v>-34.41391076115486</c:v>
                </c:pt>
                <c:pt idx="236">
                  <c:v>-34.577952755905514</c:v>
                </c:pt>
                <c:pt idx="237">
                  <c:v>-34.741994750656168</c:v>
                </c:pt>
                <c:pt idx="238">
                  <c:v>-34.906036745406823</c:v>
                </c:pt>
                <c:pt idx="239">
                  <c:v>-35.070078740157484</c:v>
                </c:pt>
                <c:pt idx="240">
                  <c:v>-35.234120734908139</c:v>
                </c:pt>
                <c:pt idx="241">
                  <c:v>-35.398162729658793</c:v>
                </c:pt>
                <c:pt idx="242">
                  <c:v>-35.562204724409447</c:v>
                </c:pt>
                <c:pt idx="243">
                  <c:v>-35.726246719160102</c:v>
                </c:pt>
                <c:pt idx="244">
                  <c:v>-35.890288713910763</c:v>
                </c:pt>
                <c:pt idx="245">
                  <c:v>-36.054330708661418</c:v>
                </c:pt>
                <c:pt idx="246">
                  <c:v>-36.218372703412072</c:v>
                </c:pt>
                <c:pt idx="247">
                  <c:v>-36.382414698162734</c:v>
                </c:pt>
                <c:pt idx="248">
                  <c:v>-36.546456692913381</c:v>
                </c:pt>
                <c:pt idx="249">
                  <c:v>-36.710498687664042</c:v>
                </c:pt>
                <c:pt idx="250">
                  <c:v>-36.874540682414704</c:v>
                </c:pt>
                <c:pt idx="251">
                  <c:v>-37.038582677165351</c:v>
                </c:pt>
                <c:pt idx="252">
                  <c:v>-37.202624671916013</c:v>
                </c:pt>
                <c:pt idx="253">
                  <c:v>-37.366666666666667</c:v>
                </c:pt>
                <c:pt idx="254">
                  <c:v>-37.530708661417322</c:v>
                </c:pt>
                <c:pt idx="255">
                  <c:v>-37.694750656167983</c:v>
                </c:pt>
                <c:pt idx="256">
                  <c:v>-37.858792650918637</c:v>
                </c:pt>
                <c:pt idx="257">
                  <c:v>-38.022834645669292</c:v>
                </c:pt>
                <c:pt idx="258">
                  <c:v>-38.186876640419946</c:v>
                </c:pt>
                <c:pt idx="259">
                  <c:v>-38.350918635170608</c:v>
                </c:pt>
                <c:pt idx="260">
                  <c:v>-38.514960629921262</c:v>
                </c:pt>
                <c:pt idx="261">
                  <c:v>-38.679002624671917</c:v>
                </c:pt>
                <c:pt idx="262">
                  <c:v>-38.843044619422571</c:v>
                </c:pt>
                <c:pt idx="263">
                  <c:v>-39.007086614173225</c:v>
                </c:pt>
                <c:pt idx="264">
                  <c:v>-39.171128608923887</c:v>
                </c:pt>
                <c:pt idx="265">
                  <c:v>-39.335170603674541</c:v>
                </c:pt>
                <c:pt idx="266">
                  <c:v>-39.499212598425196</c:v>
                </c:pt>
                <c:pt idx="267">
                  <c:v>-39.663254593175857</c:v>
                </c:pt>
                <c:pt idx="268">
                  <c:v>-39.827296587926504</c:v>
                </c:pt>
                <c:pt idx="269">
                  <c:v>-39.991338582677166</c:v>
                </c:pt>
                <c:pt idx="270">
                  <c:v>-40.155380577427827</c:v>
                </c:pt>
                <c:pt idx="271">
                  <c:v>-40.319422572178475</c:v>
                </c:pt>
                <c:pt idx="272">
                  <c:v>-40.483464566929136</c:v>
                </c:pt>
                <c:pt idx="273">
                  <c:v>-40.647506561679791</c:v>
                </c:pt>
                <c:pt idx="274">
                  <c:v>-40.811548556430445</c:v>
                </c:pt>
                <c:pt idx="275">
                  <c:v>-40.975590551181106</c:v>
                </c:pt>
                <c:pt idx="276">
                  <c:v>-41.139632545931761</c:v>
                </c:pt>
                <c:pt idx="277">
                  <c:v>-41.303674540682415</c:v>
                </c:pt>
                <c:pt idx="278">
                  <c:v>-41.46771653543307</c:v>
                </c:pt>
                <c:pt idx="279">
                  <c:v>-41.631758530183724</c:v>
                </c:pt>
                <c:pt idx="280">
                  <c:v>-41.795800524934386</c:v>
                </c:pt>
                <c:pt idx="281">
                  <c:v>-41.95984251968504</c:v>
                </c:pt>
                <c:pt idx="282">
                  <c:v>-42.123884514435694</c:v>
                </c:pt>
                <c:pt idx="283">
                  <c:v>-42.287926509186349</c:v>
                </c:pt>
                <c:pt idx="284">
                  <c:v>-42.45196850393701</c:v>
                </c:pt>
                <c:pt idx="285">
                  <c:v>-42.616010498687665</c:v>
                </c:pt>
                <c:pt idx="286">
                  <c:v>-42.780052493438319</c:v>
                </c:pt>
                <c:pt idx="287">
                  <c:v>-42.944094488188981</c:v>
                </c:pt>
                <c:pt idx="288">
                  <c:v>-43.108136482939628</c:v>
                </c:pt>
                <c:pt idx="289">
                  <c:v>-43.272178477690289</c:v>
                </c:pt>
                <c:pt idx="290">
                  <c:v>-43.436220472440951</c:v>
                </c:pt>
                <c:pt idx="291">
                  <c:v>-43.600262467191598</c:v>
                </c:pt>
                <c:pt idx="292">
                  <c:v>-43.76430446194226</c:v>
                </c:pt>
                <c:pt idx="293">
                  <c:v>-43.928346456692914</c:v>
                </c:pt>
                <c:pt idx="294">
                  <c:v>-44.092388451443568</c:v>
                </c:pt>
                <c:pt idx="295">
                  <c:v>-44.25643044619423</c:v>
                </c:pt>
                <c:pt idx="296">
                  <c:v>-44.420472440944884</c:v>
                </c:pt>
                <c:pt idx="297">
                  <c:v>-44.584514435695539</c:v>
                </c:pt>
                <c:pt idx="298">
                  <c:v>-44.748556430446193</c:v>
                </c:pt>
                <c:pt idx="299">
                  <c:v>-44.912598425196848</c:v>
                </c:pt>
                <c:pt idx="300">
                  <c:v>-45.076640419947509</c:v>
                </c:pt>
                <c:pt idx="301">
                  <c:v>-45.240682414698163</c:v>
                </c:pt>
                <c:pt idx="302">
                  <c:v>-45.404724409448818</c:v>
                </c:pt>
                <c:pt idx="303">
                  <c:v>-45.568766404199472</c:v>
                </c:pt>
                <c:pt idx="304">
                  <c:v>-45.732808398950134</c:v>
                </c:pt>
                <c:pt idx="305">
                  <c:v>-45.896850393700788</c:v>
                </c:pt>
                <c:pt idx="306">
                  <c:v>-46.060892388451443</c:v>
                </c:pt>
                <c:pt idx="307">
                  <c:v>-46.224934383202104</c:v>
                </c:pt>
                <c:pt idx="308">
                  <c:v>-46.388976377952751</c:v>
                </c:pt>
                <c:pt idx="309">
                  <c:v>-46.553018372703413</c:v>
                </c:pt>
                <c:pt idx="310">
                  <c:v>-46.717060367454074</c:v>
                </c:pt>
                <c:pt idx="311">
                  <c:v>-46.881102362204722</c:v>
                </c:pt>
                <c:pt idx="312">
                  <c:v>-47.045144356955383</c:v>
                </c:pt>
                <c:pt idx="313">
                  <c:v>-47.209186351706037</c:v>
                </c:pt>
                <c:pt idx="314">
                  <c:v>-47.373228346456692</c:v>
                </c:pt>
                <c:pt idx="315">
                  <c:v>-47.537270341207353</c:v>
                </c:pt>
                <c:pt idx="316">
                  <c:v>-47.701312335958008</c:v>
                </c:pt>
                <c:pt idx="317">
                  <c:v>-47.865354330708662</c:v>
                </c:pt>
                <c:pt idx="318">
                  <c:v>-48.029396325459317</c:v>
                </c:pt>
                <c:pt idx="319">
                  <c:v>-48.193438320209971</c:v>
                </c:pt>
                <c:pt idx="320">
                  <c:v>-48.357480314960632</c:v>
                </c:pt>
                <c:pt idx="321">
                  <c:v>-48.521522309711294</c:v>
                </c:pt>
                <c:pt idx="322">
                  <c:v>-48.685564304461941</c:v>
                </c:pt>
                <c:pt idx="323">
                  <c:v>-48.849606299212596</c:v>
                </c:pt>
                <c:pt idx="324">
                  <c:v>-49.013648293963257</c:v>
                </c:pt>
                <c:pt idx="325">
                  <c:v>-49.177690288713912</c:v>
                </c:pt>
                <c:pt idx="326">
                  <c:v>-49.341732283464573</c:v>
                </c:pt>
                <c:pt idx="327">
                  <c:v>-49.50577427821522</c:v>
                </c:pt>
                <c:pt idx="328">
                  <c:v>-49.669816272965875</c:v>
                </c:pt>
                <c:pt idx="329">
                  <c:v>-49.833858267716536</c:v>
                </c:pt>
                <c:pt idx="330">
                  <c:v>-49.997900262467191</c:v>
                </c:pt>
                <c:pt idx="331">
                  <c:v>-50.161942257217852</c:v>
                </c:pt>
                <c:pt idx="332">
                  <c:v>-50.325984251968499</c:v>
                </c:pt>
                <c:pt idx="333">
                  <c:v>-50.490026246719161</c:v>
                </c:pt>
                <c:pt idx="334">
                  <c:v>-50.654068241469815</c:v>
                </c:pt>
                <c:pt idx="335">
                  <c:v>-50.818110236220477</c:v>
                </c:pt>
                <c:pt idx="336">
                  <c:v>-50.982152230971131</c:v>
                </c:pt>
                <c:pt idx="337">
                  <c:v>-51.146194225721779</c:v>
                </c:pt>
                <c:pt idx="338">
                  <c:v>-51.31023622047244</c:v>
                </c:pt>
                <c:pt idx="339">
                  <c:v>-51.474278215223094</c:v>
                </c:pt>
                <c:pt idx="340">
                  <c:v>-51.638320209973756</c:v>
                </c:pt>
                <c:pt idx="341">
                  <c:v>-51.802362204724417</c:v>
                </c:pt>
                <c:pt idx="342">
                  <c:v>-51.966404199475058</c:v>
                </c:pt>
                <c:pt idx="343">
                  <c:v>-52.130446194225719</c:v>
                </c:pt>
                <c:pt idx="344">
                  <c:v>-52.294488188976381</c:v>
                </c:pt>
                <c:pt idx="345">
                  <c:v>-52.458530183727035</c:v>
                </c:pt>
                <c:pt idx="346">
                  <c:v>-52.622572178477697</c:v>
                </c:pt>
                <c:pt idx="347">
                  <c:v>-52.786614173228344</c:v>
                </c:pt>
                <c:pt idx="348">
                  <c:v>-52.950656167978998</c:v>
                </c:pt>
                <c:pt idx="349">
                  <c:v>-53.11469816272966</c:v>
                </c:pt>
                <c:pt idx="350">
                  <c:v>-53.278740157480314</c:v>
                </c:pt>
                <c:pt idx="351">
                  <c:v>-53.442782152230976</c:v>
                </c:pt>
                <c:pt idx="352">
                  <c:v>-53.606824146981623</c:v>
                </c:pt>
                <c:pt idx="353">
                  <c:v>-53.770866141732284</c:v>
                </c:pt>
                <c:pt idx="354">
                  <c:v>-53.934908136482939</c:v>
                </c:pt>
                <c:pt idx="355">
                  <c:v>-54.0989501312336</c:v>
                </c:pt>
                <c:pt idx="356">
                  <c:v>-54.262992125984255</c:v>
                </c:pt>
                <c:pt idx="357">
                  <c:v>-54.427034120734902</c:v>
                </c:pt>
                <c:pt idx="358">
                  <c:v>-54.591076115485563</c:v>
                </c:pt>
                <c:pt idx="359">
                  <c:v>-54.755118110236218</c:v>
                </c:pt>
                <c:pt idx="360">
                  <c:v>-54.919160104986879</c:v>
                </c:pt>
                <c:pt idx="361">
                  <c:v>-55.083202099737534</c:v>
                </c:pt>
                <c:pt idx="362">
                  <c:v>-55.247244094488181</c:v>
                </c:pt>
                <c:pt idx="363">
                  <c:v>-55.411286089238843</c:v>
                </c:pt>
                <c:pt idx="364">
                  <c:v>-55.575328083989504</c:v>
                </c:pt>
                <c:pt idx="365">
                  <c:v>-55.739370078740158</c:v>
                </c:pt>
                <c:pt idx="366">
                  <c:v>-55.90341207349082</c:v>
                </c:pt>
                <c:pt idx="367">
                  <c:v>-56.067454068241467</c:v>
                </c:pt>
                <c:pt idx="368">
                  <c:v>-56.231496062992122</c:v>
                </c:pt>
                <c:pt idx="369">
                  <c:v>-56.395538057742783</c:v>
                </c:pt>
                <c:pt idx="370">
                  <c:v>-56.559580052493438</c:v>
                </c:pt>
                <c:pt idx="371">
                  <c:v>-56.723622047244099</c:v>
                </c:pt>
                <c:pt idx="372">
                  <c:v>-56.887664041994746</c:v>
                </c:pt>
                <c:pt idx="373">
                  <c:v>-57.051706036745401</c:v>
                </c:pt>
                <c:pt idx="374">
                  <c:v>-57.215748031496062</c:v>
                </c:pt>
                <c:pt idx="375">
                  <c:v>-57.379790026246724</c:v>
                </c:pt>
                <c:pt idx="376">
                  <c:v>-57.543832020997378</c:v>
                </c:pt>
                <c:pt idx="377">
                  <c:v>-57.707874015748025</c:v>
                </c:pt>
                <c:pt idx="378">
                  <c:v>-57.871916010498687</c:v>
                </c:pt>
                <c:pt idx="379">
                  <c:v>-58.035958005249341</c:v>
                </c:pt>
                <c:pt idx="380">
                  <c:v>-58.2</c:v>
                </c:pt>
                <c:pt idx="381">
                  <c:v>-58.364041994750657</c:v>
                </c:pt>
                <c:pt idx="382">
                  <c:v>-58.528083989501305</c:v>
                </c:pt>
                <c:pt idx="383">
                  <c:v>-58.692125984251966</c:v>
                </c:pt>
                <c:pt idx="384">
                  <c:v>-58.856167979002628</c:v>
                </c:pt>
                <c:pt idx="385">
                  <c:v>-59.020209973753282</c:v>
                </c:pt>
                <c:pt idx="386">
                  <c:v>-59.184251968503943</c:v>
                </c:pt>
                <c:pt idx="387">
                  <c:v>-59.348293963254591</c:v>
                </c:pt>
                <c:pt idx="388">
                  <c:v>-59.512335958005245</c:v>
                </c:pt>
                <c:pt idx="389">
                  <c:v>-59.676377952755907</c:v>
                </c:pt>
                <c:pt idx="390">
                  <c:v>-59.840419947506561</c:v>
                </c:pt>
                <c:pt idx="391">
                  <c:v>-60.004461942257223</c:v>
                </c:pt>
                <c:pt idx="392">
                  <c:v>-60.16850393700787</c:v>
                </c:pt>
                <c:pt idx="393">
                  <c:v>-60.332545931758531</c:v>
                </c:pt>
                <c:pt idx="394">
                  <c:v>-60.496587926509193</c:v>
                </c:pt>
                <c:pt idx="395">
                  <c:v>-60.66062992125984</c:v>
                </c:pt>
                <c:pt idx="396">
                  <c:v>-60.824671916010502</c:v>
                </c:pt>
                <c:pt idx="397">
                  <c:v>-60.988713910761149</c:v>
                </c:pt>
                <c:pt idx="398">
                  <c:v>-61.15275590551181</c:v>
                </c:pt>
                <c:pt idx="399">
                  <c:v>-61.316797900262472</c:v>
                </c:pt>
                <c:pt idx="400">
                  <c:v>-61.480839895013119</c:v>
                </c:pt>
                <c:pt idx="401">
                  <c:v>-61.644881889763781</c:v>
                </c:pt>
                <c:pt idx="402">
                  <c:v>-61.808923884514428</c:v>
                </c:pt>
                <c:pt idx="403">
                  <c:v>-61.972965879265089</c:v>
                </c:pt>
                <c:pt idx="404">
                  <c:v>-62.137007874015751</c:v>
                </c:pt>
                <c:pt idx="405">
                  <c:v>-62.301049868766412</c:v>
                </c:pt>
                <c:pt idx="406">
                  <c:v>-62.46509186351706</c:v>
                </c:pt>
                <c:pt idx="407">
                  <c:v>-62.629133858267707</c:v>
                </c:pt>
                <c:pt idx="408">
                  <c:v>-62.793175853018369</c:v>
                </c:pt>
                <c:pt idx="409">
                  <c:v>-62.95721784776903</c:v>
                </c:pt>
                <c:pt idx="410">
                  <c:v>-63.121259842519692</c:v>
                </c:pt>
                <c:pt idx="411">
                  <c:v>-63.285301837270339</c:v>
                </c:pt>
                <c:pt idx="412">
                  <c:v>-63.449343832020986</c:v>
                </c:pt>
                <c:pt idx="413">
                  <c:v>-63.613385826771648</c:v>
                </c:pt>
                <c:pt idx="414">
                  <c:v>-63.777427821522309</c:v>
                </c:pt>
                <c:pt idx="415">
                  <c:v>-63.941469816272971</c:v>
                </c:pt>
                <c:pt idx="416">
                  <c:v>-64.105511811023632</c:v>
                </c:pt>
                <c:pt idx="417">
                  <c:v>-64.269553805774279</c:v>
                </c:pt>
                <c:pt idx="418">
                  <c:v>-64.433595800524927</c:v>
                </c:pt>
                <c:pt idx="419">
                  <c:v>-64.597637795275588</c:v>
                </c:pt>
                <c:pt idx="420">
                  <c:v>-64.76167979002625</c:v>
                </c:pt>
                <c:pt idx="421">
                  <c:v>-64.925721784776911</c:v>
                </c:pt>
                <c:pt idx="422">
                  <c:v>-65.089763779527559</c:v>
                </c:pt>
                <c:pt idx="423">
                  <c:v>-65.253805774278206</c:v>
                </c:pt>
                <c:pt idx="424">
                  <c:v>-65.417847769028867</c:v>
                </c:pt>
                <c:pt idx="425">
                  <c:v>-65.581889763779529</c:v>
                </c:pt>
                <c:pt idx="426">
                  <c:v>-65.74593175853019</c:v>
                </c:pt>
                <c:pt idx="427">
                  <c:v>-65.909973753280838</c:v>
                </c:pt>
                <c:pt idx="428">
                  <c:v>-66.074015748031499</c:v>
                </c:pt>
                <c:pt idx="429">
                  <c:v>-66.238057742782146</c:v>
                </c:pt>
                <c:pt idx="430">
                  <c:v>-66.402099737532808</c:v>
                </c:pt>
                <c:pt idx="431">
                  <c:v>-66.566141732283469</c:v>
                </c:pt>
                <c:pt idx="432">
                  <c:v>-66.730183727034117</c:v>
                </c:pt>
                <c:pt idx="433">
                  <c:v>-66.894225721784778</c:v>
                </c:pt>
                <c:pt idx="434">
                  <c:v>-67.058267716535426</c:v>
                </c:pt>
                <c:pt idx="435">
                  <c:v>-67.222309711286087</c:v>
                </c:pt>
                <c:pt idx="436">
                  <c:v>-67.386351706036749</c:v>
                </c:pt>
                <c:pt idx="437">
                  <c:v>-67.550393700787396</c:v>
                </c:pt>
                <c:pt idx="438">
                  <c:v>-67.714435695538057</c:v>
                </c:pt>
                <c:pt idx="439">
                  <c:v>-67.878477690288719</c:v>
                </c:pt>
                <c:pt idx="440">
                  <c:v>-68.042519685039366</c:v>
                </c:pt>
                <c:pt idx="441">
                  <c:v>-68.206561679790028</c:v>
                </c:pt>
                <c:pt idx="442">
                  <c:v>-68.370603674540675</c:v>
                </c:pt>
                <c:pt idx="443">
                  <c:v>-68.534645669291336</c:v>
                </c:pt>
                <c:pt idx="444">
                  <c:v>-68.698687664041998</c:v>
                </c:pt>
                <c:pt idx="445">
                  <c:v>-68.862729658792659</c:v>
                </c:pt>
                <c:pt idx="446">
                  <c:v>-69.026771653543307</c:v>
                </c:pt>
                <c:pt idx="447">
                  <c:v>-69.190813648293954</c:v>
                </c:pt>
                <c:pt idx="448">
                  <c:v>-69.354855643044615</c:v>
                </c:pt>
                <c:pt idx="449">
                  <c:v>-69.518897637795277</c:v>
                </c:pt>
                <c:pt idx="450">
                  <c:v>-69.682939632545938</c:v>
                </c:pt>
                <c:pt idx="451">
                  <c:v>-69.846981627296586</c:v>
                </c:pt>
                <c:pt idx="452">
                  <c:v>-70.011023622047233</c:v>
                </c:pt>
                <c:pt idx="453">
                  <c:v>-70.175065616797895</c:v>
                </c:pt>
                <c:pt idx="454">
                  <c:v>-70.339107611548556</c:v>
                </c:pt>
                <c:pt idx="455">
                  <c:v>-70.503149606299218</c:v>
                </c:pt>
                <c:pt idx="456">
                  <c:v>-70.667191601049879</c:v>
                </c:pt>
                <c:pt idx="457">
                  <c:v>-70.831233595800526</c:v>
                </c:pt>
                <c:pt idx="458">
                  <c:v>-70.995275590551174</c:v>
                </c:pt>
                <c:pt idx="459">
                  <c:v>-71.159317585301835</c:v>
                </c:pt>
                <c:pt idx="460">
                  <c:v>-71.323359580052497</c:v>
                </c:pt>
                <c:pt idx="461">
                  <c:v>-71.487401574803158</c:v>
                </c:pt>
                <c:pt idx="462">
                  <c:v>-71.651443569553805</c:v>
                </c:pt>
                <c:pt idx="463">
                  <c:v>-71.815485564304453</c:v>
                </c:pt>
                <c:pt idx="464">
                  <c:v>-71.979527559055114</c:v>
                </c:pt>
                <c:pt idx="465">
                  <c:v>-72.143569553805776</c:v>
                </c:pt>
                <c:pt idx="466">
                  <c:v>-72.307611548556437</c:v>
                </c:pt>
                <c:pt idx="467">
                  <c:v>-72.471653543307085</c:v>
                </c:pt>
                <c:pt idx="468">
                  <c:v>-72.635695538057746</c:v>
                </c:pt>
                <c:pt idx="469">
                  <c:v>-72.799737532808393</c:v>
                </c:pt>
                <c:pt idx="470">
                  <c:v>-72.963779527559055</c:v>
                </c:pt>
                <c:pt idx="471">
                  <c:v>-73.127821522309716</c:v>
                </c:pt>
                <c:pt idx="472">
                  <c:v>-73.291863517060364</c:v>
                </c:pt>
                <c:pt idx="473">
                  <c:v>-73.455905511811025</c:v>
                </c:pt>
                <c:pt idx="474">
                  <c:v>-73.619947506561672</c:v>
                </c:pt>
                <c:pt idx="475">
                  <c:v>-73.783989501312334</c:v>
                </c:pt>
                <c:pt idx="476">
                  <c:v>-73.948031496062995</c:v>
                </c:pt>
                <c:pt idx="477">
                  <c:v>-74.112073490813643</c:v>
                </c:pt>
                <c:pt idx="478">
                  <c:v>-74.276115485564304</c:v>
                </c:pt>
                <c:pt idx="479">
                  <c:v>-74.440157480314966</c:v>
                </c:pt>
                <c:pt idx="480">
                  <c:v>-74.604199475065613</c:v>
                </c:pt>
                <c:pt idx="481">
                  <c:v>-74.768241469816275</c:v>
                </c:pt>
                <c:pt idx="482">
                  <c:v>-74.932283464566922</c:v>
                </c:pt>
                <c:pt idx="483">
                  <c:v>-75.096325459317583</c:v>
                </c:pt>
                <c:pt idx="484">
                  <c:v>-75.260367454068245</c:v>
                </c:pt>
                <c:pt idx="485">
                  <c:v>-75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C41-4FB3-B5F0-655DA56686C0}"/>
            </c:ext>
          </c:extLst>
        </c:ser>
        <c:ser>
          <c:idx val="0"/>
          <c:order val="1"/>
          <c:tx>
            <c:strRef>
              <c:f>'022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22C'!$N$14:$N$817</c:f>
              <c:numCache>
                <c:formatCode>0.0</c:formatCode>
                <c:ptCount val="804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